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filterPrivacy="1" defaultThemeVersion="124226"/>
  <xr:revisionPtr revIDLastSave="0" documentId="13_ncr:20001_{A34CDC30-8FCB-444F-935F-CAAABCC073A4}" xr6:coauthVersionLast="44" xr6:coauthVersionMax="44" xr10:uidLastSave="{00000000-0000-0000-0000-000000000000}"/>
  <bookViews>
    <workbookView xWindow="-120" yWindow="-120" windowWidth="20730" windowHeight="11160" tabRatio="778" xr2:uid="{00000000-000D-0000-FFFF-FFFF00000000}"/>
  </bookViews>
  <sheets>
    <sheet name="1. Diagnóstico Sedes Educativas"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s>
  <definedNames>
    <definedName name="\0">#REF!</definedName>
    <definedName name="\1">#REF!</definedName>
    <definedName name="\a">#REF!</definedName>
    <definedName name="\B">[1]DATOS!$F$109</definedName>
    <definedName name="\c">#REF!</definedName>
    <definedName name="\D">[1]DATOS!$F$223</definedName>
    <definedName name="\E">[1]DATOS!#REF!</definedName>
    <definedName name="\f">#REF!</definedName>
    <definedName name="\G">#REF!</definedName>
    <definedName name="\k">'[2]7422CW00'!#REF!</definedName>
    <definedName name="\L">#REF!</definedName>
    <definedName name="\M">#REF!</definedName>
    <definedName name="\ñ">'[3]7422CW00'!#REF!</definedName>
    <definedName name="\P">#REF!</definedName>
    <definedName name="\R">#REF!</definedName>
    <definedName name="\S">#REF!</definedName>
    <definedName name="\V">#REF!</definedName>
    <definedName name="\w">#REF!</definedName>
    <definedName name="\x">#REF!</definedName>
    <definedName name="\z">#REF!</definedName>
    <definedName name="_">[4]TABLA5!#REF!</definedName>
    <definedName name="_\REQUI">#REF!</definedName>
    <definedName name="__">[4]TABLA5!#REF!</definedName>
    <definedName name="___">[4]TABLA5!#REF!</definedName>
    <definedName name="_____">[4]TABLA5!#REF!</definedName>
    <definedName name="_______">[4]TABLA5!#REF!</definedName>
    <definedName name="_________">[4]TABLA5!#REF!</definedName>
    <definedName name="___________">[4]TABLA5!#REF!</definedName>
    <definedName name="____________">[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5]!_xlbgnm.ane7</definedName>
    <definedName name="_______________ane8">[5]!_xlbgnm.ane8</definedName>
    <definedName name="_______________NDI2">#REF!</definedName>
    <definedName name="_______________NDI3">#REF!</definedName>
    <definedName name="_______________NDI4">#REF!</definedName>
    <definedName name="_______________TOT1">#REF!</definedName>
    <definedName name="_______________XDI2">#REF!</definedName>
    <definedName name="_______________XDI3">#REF!</definedName>
    <definedName name="_______________XDI4">#REF!</definedName>
    <definedName name="______________a1">#N/A</definedName>
    <definedName name="______________A2" hidden="1">{#N/A,#N/A,FALSE,"Costos Productos 6A";#N/A,#N/A,FALSE,"Costo Unitario Total H-94-12"}</definedName>
    <definedName name="______________ane7">[5]!_xlbgnm.ane7</definedName>
    <definedName name="______________ane8">[5]!_xlbgnm.ane8</definedName>
    <definedName name="______________NDI2">#REF!</definedName>
    <definedName name="______________NDI3">#REF!</definedName>
    <definedName name="______________NDI4">#REF!</definedName>
    <definedName name="______________TOT1">#REF!</definedName>
    <definedName name="______________XDI2">#REF!</definedName>
    <definedName name="______________XDI3">#REF!</definedName>
    <definedName name="______________XDI4">#REF!</definedName>
    <definedName name="_____________a1">#N/A</definedName>
    <definedName name="_____________A2" hidden="1">{#N/A,#N/A,FALSE,"Costos Productos 6A";#N/A,#N/A,FALSE,"Costo Unitario Total H-94-12"}</definedName>
    <definedName name="_____________ane7">[5]!_xlbgnm.ane7</definedName>
    <definedName name="_____________ane8">[5]!_xlbgnm.ane8</definedName>
    <definedName name="_____________NDI2">#REF!</definedName>
    <definedName name="_____________NDI3">#REF!</definedName>
    <definedName name="_____________NDI4">#REF!</definedName>
    <definedName name="_____________TOT1">#REF!</definedName>
    <definedName name="_____________XDI2">#REF!</definedName>
    <definedName name="_____________XDI3">#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5]!_xlbgnm.ane7</definedName>
    <definedName name="___________ane8">[5]!_xlbgnm.ane8</definedName>
    <definedName name="___________API93">[6]API93!$B$1:$H$70</definedName>
    <definedName name="___________API98">[7]API93!$B$1:$H$70</definedName>
    <definedName name="___________F">#REF!</definedName>
    <definedName name="___________IPE1">#REF!</definedName>
    <definedName name="___________IPE2">#REF!</definedName>
    <definedName name="___________NDI2">#REF!</definedName>
    <definedName name="___________NDI3">#REF!</definedName>
    <definedName name="___________NDI4">#REF!</definedName>
    <definedName name="___________TOT1">#REF!</definedName>
    <definedName name="___________XDI2">#REF!</definedName>
    <definedName name="___________XDI3">#REF!</definedName>
    <definedName name="___________XDI4">#REF!</definedName>
    <definedName name="__________a1">#N/A</definedName>
    <definedName name="__________API93">[6]API93!$B$1:$H$70</definedName>
    <definedName name="__________API98">[7]API93!$B$1:$H$70</definedName>
    <definedName name="__________F">#REF!</definedName>
    <definedName name="__________IPE1">#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5]!_xlbgnm.ane7</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REF!</definedName>
    <definedName name="_________IPE1">#REF!</definedName>
    <definedName name="_________IPE2">#REF!</definedName>
    <definedName name="_________NDI2">#REF!</definedName>
    <definedName name="_________NDI3">#REF!</definedName>
    <definedName name="_________NDI4">#REF!</definedName>
    <definedName name="_________PJ50">#REF!</definedName>
    <definedName name="_________SBC1">[8]INV!$A$12:$D$15</definedName>
    <definedName name="_________SBC3">[8]INV!$F$12:$I$15</definedName>
    <definedName name="_________SBC5">[8]INV!$K$12:$N$15</definedName>
    <definedName name="_________TOT1">#REF!</definedName>
    <definedName name="_________XDI2">#REF!</definedName>
    <definedName name="_________XDI3">#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REF!</definedName>
    <definedName name="________IPE1">#REF!</definedName>
    <definedName name="________IPE2">#REF!</definedName>
    <definedName name="________MA2">#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5]!_xlbgnm.ane7</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REF!</definedName>
    <definedName name="_______IPE1">#REF!</definedName>
    <definedName name="_______IPE2">#REF!</definedName>
    <definedName name="_______MA2">#REF!</definedName>
    <definedName name="_______NDI2">#REF!</definedName>
    <definedName name="_______NDI3">#REF!</definedName>
    <definedName name="_______NDI4">#REF!</definedName>
    <definedName name="_______PJ50">#REF!</definedName>
    <definedName name="_______SBC1">[8]INV!$A$12:$D$15</definedName>
    <definedName name="_______SBC3">[8]INV!$F$12:$I$15</definedName>
    <definedName name="_______SBC5">[8]INV!$K$12:$N$15</definedName>
    <definedName name="_______TOT1">#REF!</definedName>
    <definedName name="_______XDI2">#REF!</definedName>
    <definedName name="_______XDI3">#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9]!_xlbgnm.ane7</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REF!</definedName>
    <definedName name="______IPE1">#REF!</definedName>
    <definedName name="______IPE2">#REF!</definedName>
    <definedName name="______MA2">#REF!</definedName>
    <definedName name="______NDI2">#REF!</definedName>
    <definedName name="______NDI3">#REF!</definedName>
    <definedName name="______NDI4">#REF!</definedName>
    <definedName name="______PJ50">#REF!</definedName>
    <definedName name="______SBC1">[8]INV!$A$12:$D$15</definedName>
    <definedName name="______SBC3">[8]INV!$F$12:$I$15</definedName>
    <definedName name="______SBC5">[8]INV!$K$12:$N$15</definedName>
    <definedName name="______XDI2">#REF!</definedName>
    <definedName name="______XDI3">#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9]!_xlbgnm.ane7</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8">#REF!</definedName>
    <definedName name="_____EXC9">#REF!</definedName>
    <definedName name="_____F">#REF!</definedName>
    <definedName name="_____IPE1">#REF!</definedName>
    <definedName name="_____IPE2">#REF!</definedName>
    <definedName name="_____MA2">#REF!</definedName>
    <definedName name="_____NDI2">#REF!</definedName>
    <definedName name="_____NDI3">#REF!</definedName>
    <definedName name="_____NDI4">#REF!</definedName>
    <definedName name="_____PJ50">#REF!</definedName>
    <definedName name="_____SBC1">[8]INV!$A$12:$D$15</definedName>
    <definedName name="_____SBC3">[8]INV!$F$12:$I$15</definedName>
    <definedName name="_____SBC5">[8]INV!$K$12:$N$15</definedName>
    <definedName name="_____TOT1">#REF!</definedName>
    <definedName name="_____XDI2">#REF!</definedName>
    <definedName name="_____XDI3">#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9]!_xlbgnm.ane7</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REF!</definedName>
    <definedName name="____EXC7">#REF!</definedName>
    <definedName name="____F">#REF!</definedName>
    <definedName name="____IPE1">#REF!</definedName>
    <definedName name="____IPE2">#REF!</definedName>
    <definedName name="____MA2">#REF!</definedName>
    <definedName name="____NDI2">#REF!</definedName>
    <definedName name="____NDI3">#REF!</definedName>
    <definedName name="____NDI4">#REF!</definedName>
    <definedName name="____PJ50">#REF!</definedName>
    <definedName name="____pj51">#REF!</definedName>
    <definedName name="____RET1">'[2]7422CW00'!#REF!</definedName>
    <definedName name="____RET2">'[2]7422CW00'!#REF!</definedName>
    <definedName name="____RET3">'[2]7422CW00'!#REF!</definedName>
    <definedName name="____RET4">'[2]7422CW00'!#REF!</definedName>
    <definedName name="____RET5">'[2]7422CW00'!#REF!</definedName>
    <definedName name="____RET6">'[2]7422CW00'!#REF!</definedName>
    <definedName name="____SBC1">[8]INV!$A$12:$D$15</definedName>
    <definedName name="____SBC3">[8]INV!$F$12:$I$15</definedName>
    <definedName name="____SBC5">[8]INV!$K$12:$N$15</definedName>
    <definedName name="____TOT1">#REF!</definedName>
    <definedName name="____XDI2">#REF!</definedName>
    <definedName name="____XDI3">#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9]!_xlbgnm.ane7</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8">#REF!</definedName>
    <definedName name="___EXC9">#REF!</definedName>
    <definedName name="___F">#REF!</definedName>
    <definedName name="___IPE1">#REF!</definedName>
    <definedName name="___IPE2">#REF!</definedName>
    <definedName name="___MA2">#REF!</definedName>
    <definedName name="___NDI2">#REF!</definedName>
    <definedName name="___NDI3">#REF!</definedName>
    <definedName name="___NDI4">#REF!</definedName>
    <definedName name="___PJ50">#REF!</definedName>
    <definedName name="___pj51">#REF!</definedName>
    <definedName name="___RET1">'[2]7422CW00'!#REF!</definedName>
    <definedName name="___RET2">'[2]7422CW00'!#REF!</definedName>
    <definedName name="___RET3">'[2]7422CW00'!#REF!</definedName>
    <definedName name="___RET4">'[2]7422CW00'!#REF!</definedName>
    <definedName name="___RET5">'[2]7422CW00'!#REF!</definedName>
    <definedName name="___RET6">'[2]7422CW00'!#REF!</definedName>
    <definedName name="___SBC1">[8]INV!$A$12:$D$15</definedName>
    <definedName name="___SBC3">[8]INV!$F$12:$I$15</definedName>
    <definedName name="___SBC5">[8]INV!$K$12:$N$15</definedName>
    <definedName name="___tab1">#REF!</definedName>
    <definedName name="___tab2">#REF!</definedName>
    <definedName name="___tab3">#REF!</definedName>
    <definedName name="___TAB4">#REF!</definedName>
    <definedName name="___TOT1">#REF!</definedName>
    <definedName name="___XDI2">#REF!</definedName>
    <definedName name="___XDI3">#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hidden="1">#REF!</definedName>
    <definedName name="__123Graph_Bcaja" hidden="1">[12]EVA!$D$56:$AD$56</definedName>
    <definedName name="__123Graph_BCart_AnticAdic" hidden="1">[12]EVA!$F$96:$I$96</definedName>
    <definedName name="__123Graph_C" hidden="1">[14]DATOS!#REF!</definedName>
    <definedName name="__123Graph_Ccaja" hidden="1">[12]EVA!$D$58:$AD$58</definedName>
    <definedName name="__123Graph_CCart_AnticAdic" hidden="1">[12]EVA!$F$97:$I$97</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9]!_xlbgnm.ane7</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REF!</definedName>
    <definedName name="__FS01">[0]!ERR</definedName>
    <definedName name="__hhg1" hidden="1">{#N/A,#N/A,TRUE,"1842CWN0"}</definedName>
    <definedName name="__IPE1">#REF!</definedName>
    <definedName name="__IPE2">#REF!</definedName>
    <definedName name="__MA2">#REF!</definedName>
    <definedName name="__mun2">[16]PESOS!#REF!</definedName>
    <definedName name="__NDI2">#REF!</definedName>
    <definedName name="__NDI3">#REF!</definedName>
    <definedName name="__NDI4">#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1">'[17]Paral. 1'!$E$1:$E$65536</definedName>
    <definedName name="__Pa2">'[17]Paral. 2'!$E$1:$E$65536</definedName>
    <definedName name="__Pa3">'[17]Paral. 3'!$E$1:$E$65536</definedName>
    <definedName name="__Pa4">[17]Paral.4!$E$1:$E$65536</definedName>
    <definedName name="__PJ50">#REF!</definedName>
    <definedName name="__pj51">#REF!</definedName>
    <definedName name="__PMT5671">[18]MEMORIAS!#REF!</definedName>
    <definedName name="__PMT5805">[18]MEMORIAS!#REF!</definedName>
    <definedName name="__PMT5806">[18]MEMORIAS!#REF!</definedName>
    <definedName name="__PMT5815">[18]MEMORIAS!#REF!</definedName>
    <definedName name="__PMT5820">[18]MEMORIAS!#REF!</definedName>
    <definedName name="__QTY1">#REF!</definedName>
    <definedName name="__r">#REF!</definedName>
    <definedName name="__ref4">#REF!</definedName>
    <definedName name="__RET1">'[19]7422CW00'!#REF!</definedName>
    <definedName name="__RET2">'[19]7422CW00'!#REF!</definedName>
    <definedName name="__RET3">'[19]7422CW00'!#REF!</definedName>
    <definedName name="__RET4">'[19]7422CW00'!#REF!</definedName>
    <definedName name="__RET5">'[19]7422CW00'!#REF!</definedName>
    <definedName name="__RET6">'[19]7422CW00'!#REF!</definedName>
    <definedName name="__SBC1">[15]INV!$A$12:$D$15</definedName>
    <definedName name="__SBC3">[15]INV!$F$12:$I$15</definedName>
    <definedName name="__SBC5">[15]INV!$K$12:$N$15</definedName>
    <definedName name="__TOT1">#REF!</definedName>
    <definedName name="__XDI2">#REF!</definedName>
    <definedName name="__XDI3">#REF!</definedName>
    <definedName name="__XDI4">#REF!</definedName>
    <definedName name="_0_ICQ_Equip_Rental_ContrEx">#REF!</definedName>
    <definedName name="_0_ICQ_WageRate">#REF!</definedName>
    <definedName name="_0_SLQ_MetricsDIR">#REF!</definedName>
    <definedName name="_0_SLQ_MetricsIND">#REF!</definedName>
    <definedName name="_0_TAQ_TDC_AcctSumry">#REF!</definedName>
    <definedName name="_00_ICQ_ConstInd">#REF!</definedName>
    <definedName name="_00_ICQ_Contingency">#REF!</definedName>
    <definedName name="_00_ICQ_DirectWageBuild">#REF!</definedName>
    <definedName name="_00_ICQ_Engineering">#REF!</definedName>
    <definedName name="_00_ICQ_FldOfcInd">#REF!</definedName>
    <definedName name="_00_ICQ_Freight">#REF!</definedName>
    <definedName name="_00_ICQ_OtherProjCosts">#REF!</definedName>
    <definedName name="_00_ICQ_TaxesPermits">#REF!</definedName>
    <definedName name="_01_Jul_02">[20]DIARIO!#REF!</definedName>
    <definedName name="_08_Jul_02">[20]DIARIO!#REF!</definedName>
    <definedName name="_1__123Graph_ACart_Utilidad" hidden="1">[12]EVA!$F$104:$I$104</definedName>
    <definedName name="_10___123Graph_XGráfico_4A" hidden="1">[14]DATOS!#REF!</definedName>
    <definedName name="_10_B_0__123Graph_XGráfico" hidden="1">[1]DATOS!#REF!</definedName>
    <definedName name="_12___123Graph_AGráfico_4A" hidden="1">[14]DATOS!#REF!</definedName>
    <definedName name="_12___123Graph_BGráfico_4A" hidden="1">[14]DATOS!#REF!</definedName>
    <definedName name="_12_0_0tempora">[4]TABLA5!#REF!</definedName>
    <definedName name="_12_B_0__123Graph_XGráfico" hidden="1">[1]DATOS!#REF!</definedName>
    <definedName name="_14_4_0__123Grap" hidden="1">[1]DATOS!#REF!</definedName>
    <definedName name="_15_Jul_02">[20]DIARIO!#REF!</definedName>
    <definedName name="_16___123Graph_BGráfico_4A" hidden="1">[14]DATOS!#REF!</definedName>
    <definedName name="_16_5_0TTRA">[1]DATOS!#REF!</definedName>
    <definedName name="_18___123Graph_XGráfico_4A" hidden="1">[14]DATOS!#REF!</definedName>
    <definedName name="_18_6_0ACETA">[1]DATOS!#REF!</definedName>
    <definedName name="_2_">[1]DATOS!#REF!</definedName>
    <definedName name="_2___123Graph_AGráfico_4A" hidden="1">[14]DATOS!#REF!</definedName>
    <definedName name="_2__123Graph_BCart_Utilidad" hidden="1">[12]EVA!$F$105:$I$105</definedName>
    <definedName name="_2_SLQ_NozzleList">#REF!</definedName>
    <definedName name="_20___123Graph_XGráfico_4A" hidden="1">[14]DATOS!#REF!</definedName>
    <definedName name="_20_7_0TBA">[1]DATOS!#REF!</definedName>
    <definedName name="_21___123Graph_AGráfico_4A" hidden="1">[14]DATOS!#REF!</definedName>
    <definedName name="_22_8_0TARO">[1]DATOS!#REF!</definedName>
    <definedName name="_22_Jul_02">[20]DIARIO!#REF!</definedName>
    <definedName name="_24_4_0__123Grap" hidden="1">[1]DATOS!#REF!</definedName>
    <definedName name="_24_B_0__123Graph_XGráfico" hidden="1">[1]DATOS!#REF!</definedName>
    <definedName name="_24_Jun_02">[20]DIARIO!#REF!</definedName>
    <definedName name="_26_Excel_BuiltIn_Print_Titles_3_1">#REF!,#REF!</definedName>
    <definedName name="_28___123Graph_BGráfico_4A" hidden="1">[14]DATOS!#REF!</definedName>
    <definedName name="_28_4_0__123Grap" hidden="1">[1]DATOS!#REF!</definedName>
    <definedName name="_28_Excel_BuiltIn_Print_Titles_4_1">#REF!</definedName>
    <definedName name="_29_Jul_02">[20]DIARIO!#REF!</definedName>
    <definedName name="_3___123Graph_AGráfico_4A" hidden="1">[14]DATOS!#REF!</definedName>
    <definedName name="_3__123Graph_CCart_Utilidad" hidden="1">[12]EVA!$F$106:$I$106</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B_0__123Graph_XGráfico" hidden="1">[1]DATOS!#REF!</definedName>
    <definedName name="_30_Excel_BuiltIn_Print_Titles_5_1">#REF!,#REF!</definedName>
    <definedName name="_32_ÿ_0TAB">[1]DATOS!#REF!</definedName>
    <definedName name="_35___123Graph_XGráfico_4A" hidden="1">[14]DATOS!#REF!</definedName>
    <definedName name="_4___0T">[1]DATOS!#REF!</definedName>
    <definedName name="_4___123Graph_BGráfico_4A" hidden="1">[14]DATOS!#REF!</definedName>
    <definedName name="_4__123Graph_LBL_ACart_Utilidad" hidden="1">[12]EVA!$F$109:$I$109</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_B_0__123Graph_XGráfico" hidden="1">[1]DATOS!#REF!</definedName>
    <definedName name="_49_4_0__123Grap" hidden="1">[1]DATOS!#REF!</definedName>
    <definedName name="_5___123Graph_XGráfico_4A" hidden="1">[14]DATOS!#REF!</definedName>
    <definedName name="_5__123Graph_LBL_BCart_Utilidad" hidden="1">[12]EVA!$F$110:$I$110</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_123Graph_AGráfico_4A" hidden="1">[14]DATOS!#REF!</definedName>
    <definedName name="_6___123Graph_XGráfico_4A" hidden="1">[14]DATOS!#REF!</definedName>
    <definedName name="_6__123Graph_LBL_CCart_Utilidad" hidden="1">[12]EVA!$F$111:$I$111</definedName>
    <definedName name="_6_0_0_F" hidden="1">#REF!</definedName>
    <definedName name="_6_KQQ_InstTerms">#REF!</definedName>
    <definedName name="_6_KQQ_InstWire">#REF!</definedName>
    <definedName name="_6_KQQ_RacewayTot">#REF!</definedName>
    <definedName name="_6_KQQ_TotCount_InstJBox">#REF!</definedName>
    <definedName name="_7__123Graph_XCart_Utilidad" hidden="1">[12]EVA!$F$103:$I$103</definedName>
    <definedName name="_7_4_0__123Grap" hidden="1">[1]DATOS!#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_123Graph_BGráfico_4A" hidden="1">[14]DATOS!#REF!</definedName>
    <definedName name="_8_4_0__123Grap" hidden="1">[1]DATOS!#REF!</definedName>
    <definedName name="_84_B_0__123Graph_XGráfico" hidden="1">[1]DATOS!#REF!</definedName>
    <definedName name="_a1">#N/A</definedName>
    <definedName name="_A2" hidden="1">{#N/A,#N/A,FALSE,"Costos Productos 6A";#N/A,#N/A,FALSE,"Costo Unitario Total H-94-12"}</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9]!_xlbgnm.ane7</definedName>
    <definedName name="_ane8">[9]!_xlbgnm.ane8</definedName>
    <definedName name="_API93">[10]API93!$B$1:$H$70</definedName>
    <definedName name="_API98">[11]API93!$B$1:$H$70</definedName>
    <definedName name="_APU221">#REF!</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REF!</definedName>
    <definedName name="_BON2">#REF!</definedName>
    <definedName name="_BON3">#REF!</definedName>
    <definedName name="_BON4">#REF!</definedName>
    <definedName name="_BON5">#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REF!</definedName>
    <definedName name="_Currency_Equip_Rental_Summary_by_ContrEx">#REF!</definedName>
    <definedName name="_Currency_Proj_Cost_Sumry">#REF!</definedName>
    <definedName name="_Dist_Bin" hidden="1">[25]SABANA!#REF!</definedName>
    <definedName name="_EMP10">[24]Hoja3!#REF!</definedName>
    <definedName name="_EMP12">[24]Hoja3!#REF!</definedName>
    <definedName name="_EMP3">[24]Hoja3!#REF!</definedName>
    <definedName name="_EMP4">[24]Hoja3!#REF!</definedName>
    <definedName name="_EMP6">[24]Hoja3!#REF!</definedName>
    <definedName name="_EMP8">[24]Hoja3!#REF!</definedName>
    <definedName name="_ESP1">[24]Hoja3!#REF!</definedName>
    <definedName name="_ESP2">[24]Hoja3!#REF!</definedName>
    <definedName name="_ESP3">[24]Hoja3!#REF!</definedName>
    <definedName name="_ESP4">[24]Hoja3!#REF!</definedName>
    <definedName name="_ESP5">[24]Hoja3!#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stimate_Class_Equip_Rental_Summary_by_ContrEx">#REF!</definedName>
    <definedName name="_Estimate_Class_Proj_Cost_Sumry">#REF!</definedName>
    <definedName name="_Estimate_Date_Equip_Rental_Summary_by_ContrEx">#REF!</definedName>
    <definedName name="_Estimate_Date_Proj_Cost_Sumry">#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 hidden="1">{"krl1",#N/A,FALSE,"kr";"krl2",#N/A,FALSE,"kr";"compara",#N/A,FALSE,"kr";"desconp1",#N/A,FALSE,"kr";"desconp12",#N/A,FALSE,"kr";"krnp1",#N/A,FALSE,"kr";"krnp2",#N/A,FALSE,"kr";"krp12avg",#N/A,FALSE,"kr";"krp1avg",#N/A,FALSE,"kr"}</definedName>
    <definedName name="_Fill" hidden="1">#REF!</definedName>
    <definedName name="_xlnm._FilterDatabase" localSheetId="0" hidden="1">'1. Diagnóstico Sedes Educativas'!$A$7:$AH$576</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REF!</definedName>
    <definedName name="_ipc2">#REF!</definedName>
    <definedName name="_IPC2002">#REF!</definedName>
    <definedName name="_ipc3">#REF!</definedName>
    <definedName name="_ipc4">#REF!</definedName>
    <definedName name="_IPE1">#REF!</definedName>
    <definedName name="_IPE2">#REF!</definedName>
    <definedName name="_Job_Number_Equip_Rental_Summary_by_ContrEx">#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hidden="1">[26]OCTUBRE!#REF!</definedName>
    <definedName name="_Key2" hidden="1">#REF!</definedName>
    <definedName name="_kjk6" hidden="1">{"TAB1",#N/A,TRUE,"GENERAL";"TAB2",#N/A,TRUE,"GENERAL";"TAB3",#N/A,TRUE,"GENERAL";"TAB4",#N/A,TRUE,"GENERAL";"TAB5",#N/A,TRUE,"GENERAL"}</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REF!</definedName>
    <definedName name="_NDI3">#REF!</definedName>
    <definedName name="_NDI4">#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hidden="1">'[2]7422CW00'!#REF!</definedName>
    <definedName name="_PJ50">#REF!</definedName>
    <definedName name="_pj51">#REF!</definedName>
    <definedName name="_PRE1">#REF!</definedName>
    <definedName name="_Prepared_By_Equip_Rental_Summary_by_ContrEx">#REF!</definedName>
    <definedName name="_Prepared_By_Proj_Cost_Sumry">#REF!</definedName>
    <definedName name="_Project_Directory_Proj_Cost_Sumry">#REF!</definedName>
    <definedName name="_Project_Location_Equip_Rental_Summary_by_ContrEx">#REF!</definedName>
    <definedName name="_Project_Location_Proj_Cost_Sumry">#REF!</definedName>
    <definedName name="_Project_Name_Equip_Rental_Summary_by_ContrEx">#REF!</definedName>
    <definedName name="_Project_Name_Proj_Cost_Sumry">#REF!</definedName>
    <definedName name="_Project_Title_Equip_Rental_Summary_by_ContrEx">#REF!</definedName>
    <definedName name="_Project_Title_Proj_Cost_Sumry">#REF!</definedName>
    <definedName name="_PW2">#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REF!</definedName>
    <definedName name="_Regression_Int">1</definedName>
    <definedName name="_Regression_Out" hidden="1">[25]SABANA!#REF!</definedName>
    <definedName name="_Regression_X" hidden="1">#REF!</definedName>
    <definedName name="_Regression_Y" hidden="1">#REF!</definedName>
    <definedName name="_Report_Header_Equip_Rental_Summary_by_ContrEx">#REF!</definedName>
    <definedName name="_RET1">'[2]7422CW00'!#REF!</definedName>
    <definedName name="_RET2">'[2]7422CW00'!#REF!</definedName>
    <definedName name="_RET3">'[2]7422CW00'!#REF!</definedName>
    <definedName name="_RET4">'[2]7422CW00'!#REF!</definedName>
    <definedName name="_RET5">'[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REF!</definedName>
    <definedName name="_Scenario_Name_Proj_Cost_Sumry">#REF!</definedName>
    <definedName name="_Sort" hidden="1">[26]OCTUBRE!#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13]Main!$U$48</definedName>
    <definedName name="_Table1_Out" hidden="1">#REF!</definedName>
    <definedName name="_Table2_In1" hidden="1">[13]Main!$U$48</definedName>
    <definedName name="_Table2_In2" hidden="1">[13]Input!$M$3</definedName>
    <definedName name="_Table2_Out" hidden="1">#REF!</definedName>
    <definedName name="_tc1">#REF!</definedName>
    <definedName name="_tc2">#REF!</definedName>
    <definedName name="_tc3">#REF!</definedName>
    <definedName name="_TEE10">[24]Hoja3!$F$786</definedName>
    <definedName name="_TEE6">[24]Hoja3!$F$746</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REF!</definedName>
    <definedName name="_XDI3">#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REF!</definedName>
    <definedName name="A.COMB">#REF!</definedName>
    <definedName name="A.COMB1">#REF!</definedName>
    <definedName name="A.CONV1">#REF!</definedName>
    <definedName name="A.CONV2">#REF!</definedName>
    <definedName name="A.CONV4">#REF!</definedName>
    <definedName name="A.Dirección.Proyectos">#REF!</definedName>
    <definedName name="A.Gerencia">#REF!</definedName>
    <definedName name="A.IPC1">#REF!</definedName>
    <definedName name="A.SMML">#REF!</definedName>
    <definedName name="a_a310">[21]A_A310!$A$17:$AE$73</definedName>
    <definedName name="a_g105">[21]A_G105!$A$19:$AE$76</definedName>
    <definedName name="a_g200">[21]A_G200!$A$18:$AE$76</definedName>
    <definedName name="A_impresión_IM">#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hidden="1">[32]DATOS!#REF!</definedName>
    <definedName name="AA.CONV1">#REF!</definedName>
    <definedName name="AAA">'[33]AC2-AG96'!#REF!</definedName>
    <definedName name="aaaa">'[33]AC2-AG96'!#REF!</definedName>
    <definedName name="aaaaa">'[33]AC2-AG96'!#REF!</definedName>
    <definedName name="AAAAAA" hidden="1">{#N/A,#N/A,TRUE,"INGENIERIA";#N/A,#N/A,TRUE,"COMPRAS";#N/A,#N/A,TRUE,"DIRECCION";#N/A,#N/A,TRUE,"RESUMEN"}</definedName>
    <definedName name="aaaaaaaa">#REF!</definedName>
    <definedName name="aaaaaaaaaaaw">#REF!</definedName>
    <definedName name="aaaaas" hidden="1">{"TAB1",#N/A,TRUE,"GENERAL";"TAB2",#N/A,TRUE,"GENERAL";"TAB3",#N/A,TRUE,"GENERAL";"TAB4",#N/A,TRUE,"GENERAL";"TAB5",#N/A,TRUE,"GENERAL"}</definedName>
    <definedName name="AAC">[15]AASHTO!$A$14:$F$17</definedName>
    <definedName name="AADOQUINVEH">#REF!</definedName>
    <definedName name="AANDENES">#REF!</definedName>
    <definedName name="AARB_">#REF!</definedName>
    <definedName name="AAS" hidden="1">{#N/A,#N/A,TRUE,"INGENIERIA";#N/A,#N/A,TRUE,"COMPRAS";#N/A,#N/A,TRUE,"DIRECCION";#N/A,#N/A,TRUE,"RESUMEN"}</definedName>
    <definedName name="aba_1">#REF!</definedName>
    <definedName name="aba_2">#REF!</definedName>
    <definedName name="abc">#REF!</definedName>
    <definedName name="ABCD" hidden="1">#REF!</definedName>
    <definedName name="ABCDE" hidden="1">#REF!</definedName>
    <definedName name="ABG">[15]AASHTO!$A$2:$F$5</definedName>
    <definedName name="ABO">'[34]RCO 1'!$J$1:$AO$3</definedName>
    <definedName name="absc">[35]!absc</definedName>
    <definedName name="absc_">[23]!absc</definedName>
    <definedName name="absc_1">[23]!absc</definedName>
    <definedName name="absc1">[23]!absc</definedName>
    <definedName name="ABSC2">'[36]RCO 2'!$J$1:$AO$3</definedName>
    <definedName name="ac">#REF!</definedName>
    <definedName name="ACALZADA">#REF!</definedName>
    <definedName name="AccessDatabase" hidden="1">"C:\C-314\VOLUMENES\volfin4.mdb"</definedName>
    <definedName name="ACEB_">#REF!</definedName>
    <definedName name="ACEEP">#REF!</definedName>
    <definedName name="acero">#REF!</definedName>
    <definedName name="acerotubestacion">'[37]Listas Desplegables'!$BU$8:$BU$13</definedName>
    <definedName name="ACETATOS">[14]DATOS!#REF!</definedName>
    <definedName name="ACPA_">#REF!</definedName>
    <definedName name="ACPB_">#REF!</definedName>
    <definedName name="ACT">#REF!</definedName>
    <definedName name="ACTV">#REF!</definedName>
    <definedName name="AcumularBalance">[38]!AcumularBalance</definedName>
    <definedName name="AD">#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REF!</definedName>
    <definedName name="ADM">[39]otros!$C$2</definedName>
    <definedName name="Administración">#REF!</definedName>
    <definedName name="administrador">[40]Informacion!$B$15</definedName>
    <definedName name="ADMON">[41]AIU!$D$14</definedName>
    <definedName name="adoc1">[23]!absc</definedName>
    <definedName name="ADOC125">[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REF!</definedName>
    <definedName name="alc">[43]!absc</definedName>
    <definedName name="ALCEP">#REF!</definedName>
    <definedName name="Almacen">[44]F.Pago!$D$343:$D$344</definedName>
    <definedName name="Alquiler.Oficina">#REF!</definedName>
    <definedName name="aLTERNATIVA" hidden="1">[1]DATOS!#REF!</definedName>
    <definedName name="AMAZONAS">#REF!</definedName>
    <definedName name="AMBIENTAL">#REF!</definedName>
    <definedName name="Ambientales">#REF!</definedName>
    <definedName name="AMBUL">[45]Listas!$J$35:$J$39</definedName>
    <definedName name="an" hidden="1">{#N/A,#N/A,FALSE,"CIBHA05A";#N/A,#N/A,FALSE,"CIBHA05B"}</definedName>
    <definedName name="ANALBSW">'[24]MANO DE OBRA'!$F$86</definedName>
    <definedName name="analyzer_flg_001">#REF!</definedName>
    <definedName name="ANCHOS">#REF!</definedName>
    <definedName name="ANCLAJE">'[46]MC SF GAVIONES'!#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REF!</definedName>
    <definedName name="AÑO">[39]PRESUPUESTO!$D$13</definedName>
    <definedName name="AÑOWUIE">'[48]Res-Accide-10'!$R$2:$R$7</definedName>
    <definedName name="apaiy">#REF!</definedName>
    <definedName name="ape">#REF!</definedName>
    <definedName name="APERTURA">'[24]1.1'!#REF!</definedName>
    <definedName name="APIAY">[49]PESOS!$I$5:$L$1088</definedName>
    <definedName name="APU">[23]!absc</definedName>
    <definedName name="APU_directos">#REF!</definedName>
    <definedName name="APU221.1">#REF!</definedName>
    <definedName name="APU221.2">#REF!</definedName>
    <definedName name="aq">[0]!ERR</definedName>
    <definedName name="aqaq" hidden="1">{"TAB1",#N/A,TRUE,"GENERAL";"TAB2",#N/A,TRUE,"GENERAL";"TAB3",#N/A,TRUE,"GENERAL";"TAB4",#N/A,TRUE,"GENERAL";"TAB5",#N/A,TRUE,"GENERAL"}</definedName>
    <definedName name="AQW">#REF!</definedName>
    <definedName name="aqwsaq">#REF!</definedName>
    <definedName name="ARAUCA">[50]DATOSBP!$I$37:$T$45</definedName>
    <definedName name="ARBOL">'[24]MANO DE OBRA'!$F$97</definedName>
    <definedName name="AREA">#REF!</definedName>
    <definedName name="ÁREA">#REF!</definedName>
    <definedName name="_xlnm.Extract">'[33]AC2-AG96'!#REF!</definedName>
    <definedName name="_xlnm.Print_Area" localSheetId="0">'1. Diagnóstico Sedes Educativas'!$A$1:$AH$576</definedName>
    <definedName name="_xlnm.Print_Area">#REF!</definedName>
    <definedName name="area_id_001">#REF!</definedName>
    <definedName name="Areatotal">#REF!</definedName>
    <definedName name="Aref">#REF!</definedName>
    <definedName name="arg">#REF!</definedName>
    <definedName name="ARM_">#REF!</definedName>
    <definedName name="armuve">[0]!ERR</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hidden="1">#REF!</definedName>
    <definedName name="asdffds">#REF!</definedName>
    <definedName name="ASDFGHJKLÑ">[0]!ERR</definedName>
    <definedName name="asdgffgfdgfg">#REF!</definedName>
    <definedName name="asdghhjghj">#REF!</definedName>
    <definedName name="ASESORÍA">#REF!</definedName>
    <definedName name="ASESORÍA1">#REF!</definedName>
    <definedName name="ASFA_">#REF!</definedName>
    <definedName name="asfasd" hidden="1">{"via1",#N/A,TRUE,"general";"via2",#N/A,TRUE,"general";"via3",#N/A,TRUE,"general"}</definedName>
    <definedName name="asfasdl" hidden="1">{"via1",#N/A,TRUE,"general";"via2",#N/A,TRUE,"general";"via3",#N/A,TRUE,"general"}</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NULL</definedName>
    <definedName name="ATLÁNTICO">#REF!</definedName>
    <definedName name="AUM">#REF!</definedName>
    <definedName name="aUTO">MODULO10.auto_abrir</definedName>
    <definedName name="_xlnm.Auto_Open">MODULO10.auto_abrir</definedName>
    <definedName name="auto1">#REF!</definedName>
    <definedName name="auto123">#REF!</definedName>
    <definedName name="auto2">#REF!</definedName>
    <definedName name="autonomiabanco">'[37]Listas Desplegables'!$AE$111:$AE$115</definedName>
    <definedName name="Aux.Ingenieria">#REF!</definedName>
    <definedName name="AVAN">#REF!</definedName>
    <definedName name="AVGA_">#REF!</definedName>
    <definedName name="AW">#REF!</definedName>
    <definedName name="azaz" hidden="1">{"TAB1",#N/A,TRUE,"GENERAL";"TAB2",#N/A,TRUE,"GENERAL";"TAB3",#N/A,TRUE,"GENERAL";"TAB4",#N/A,TRUE,"GENERAL";"TAB5",#N/A,TRUE,"GENERAL"}</definedName>
    <definedName name="b">#REF!</definedName>
    <definedName name="B_impresión_IM">#REF!</definedName>
    <definedName name="backup_link_master_001">#REF!</definedName>
    <definedName name="BAS">#REF!</definedName>
    <definedName name="base">#REF!</definedName>
    <definedName name="Base_datos_IM">#REF!</definedName>
    <definedName name="base_portatil_sf150_1">#REF!</definedName>
    <definedName name="base_portatil_sf150_2">#REF!</definedName>
    <definedName name="BASEAPU">#REF!</definedName>
    <definedName name="basecantidades">[51]RCO!$E$4:$J$83</definedName>
    <definedName name="BASECANTIDADK20">'[34]RCO 1'!$I$13:$AO$89</definedName>
    <definedName name="BASECANTIDADK50">#REF!</definedName>
    <definedName name="BASECIND">'[52]V. COSTOS INDIRECTOS'!$A$2:$C$12</definedName>
    <definedName name="BASEDATOS">#REF!</definedName>
    <definedName name="BASEDATOS2">#REF!</definedName>
    <definedName name="BASEDATOSSS">#REF!</definedName>
    <definedName name="_xlnm.Database">#REF!</definedName>
    <definedName name="BASEMANODEOBRA">'[53]IV. MANO DE OBRA'!$A$2:$E$103</definedName>
    <definedName name="BASEMATERIALES">'[52]II. MATERIALES'!$A$2:$D$1001</definedName>
    <definedName name="BaseMODA">#REF!</definedName>
    <definedName name="BASEODA">#REF!</definedName>
    <definedName name="BASEQUIPOS">'[52]I. EQUIPOS'!$A$2:$D$100</definedName>
    <definedName name="BASETRANSPORTE">'[52]III. TRANSPORTE'!$A$2:$D$18</definedName>
    <definedName name="BB" hidden="1">{#N/A,#N/A,FALSE,"CIBHA05A";#N/A,#N/A,FALSE,"CIBHA05B"}</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REF!</definedName>
    <definedName name="BCXBDFG" hidden="1">{"TAB1",#N/A,TRUE,"GENERAL";"TAB2",#N/A,TRUE,"GENERAL";"TAB3",#N/A,TRUE,"GENERAL";"TAB4",#N/A,TRUE,"GENERAL";"TAB5",#N/A,TRUE,"GENERAL"}</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IF(averagecheck,2,1)</definedName>
    <definedName name="begavgatl">IF(averagecheck,2,1)</definedName>
    <definedName name="BEIA_">#REF!</definedName>
    <definedName name="BEN_">#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REF!</definedName>
    <definedName name="bgvfcdx" hidden="1">{"via1",#N/A,TRUE,"general";"via2",#N/A,TRUE,"general";"via3",#N/A,TRUE,"general"}</definedName>
    <definedName name="bi">#REF!</definedName>
    <definedName name="bimestre">'[55]ESTADO RED'!$E$8</definedName>
    <definedName name="BISEL">[24]EQUIPO!$F$81</definedName>
    <definedName name="BLENDING">-4325360</definedName>
    <definedName name="BLENDING_IND">-364838897</definedName>
    <definedName name="BLPH1" hidden="1">#REF!</definedName>
    <definedName name="BMC_">#REF!</definedName>
    <definedName name="bn">#REF!</definedName>
    <definedName name="BNP_">#REF!</definedName>
    <definedName name="BOEQ">#REF!</definedName>
    <definedName name="bol">#REF!</definedName>
    <definedName name="BOLÍVAR">#REF!</definedName>
    <definedName name="BOM">#REF!</definedName>
    <definedName name="BORDER1">[56]steel!#REF!</definedName>
    <definedName name="BORDET">#REF!</definedName>
    <definedName name="BORSHE">'[2]7422CW00'!#REF!</definedName>
    <definedName name="BORSUM">'[2]7422CW00'!#REF!</definedName>
    <definedName name="BOYACÁ">#REF!</definedName>
    <definedName name="BPP_">#REF!</definedName>
    <definedName name="BR">NULL</definedName>
    <definedName name="BR_Column">NULL</definedName>
    <definedName name="BR_delete">NULL</definedName>
    <definedName name="BR_Unit">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REF!</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REF!</definedName>
    <definedName name="c_a310">[58]C21_A310!$A$17:$AE$73</definedName>
    <definedName name="c_g115">[58]C21_G115!$A$19:$AE$76</definedName>
    <definedName name="c_g220">[58]C21_G220!$A$18:$AE$76</definedName>
    <definedName name="CA" hidden="1">[59]DATOS!#REF!</definedName>
    <definedName name="CABCELAR" hidden="1">{#N/A,#N/A,FALSE,"Costos Productos 6A";#N/A,#N/A,FALSE,"Costo Unitario Total H-94-12"}</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REF!</definedName>
    <definedName name="calc_program_note_001">#REF!</definedName>
    <definedName name="calc_user_note_001">#REF!</definedName>
    <definedName name="CALDAS">#REF!</definedName>
    <definedName name="calib_range_max_001">#REF!</definedName>
    <definedName name="calib_range_min_001">#REF!</definedName>
    <definedName name="calib_range_uflg_max_001">#REF!</definedName>
    <definedName name="calib_range_uflg_min_001">#REF!</definedName>
    <definedName name="calib_range_uom_max_001">#REF!</definedName>
    <definedName name="calib_range_uom_min_001">#REF!</definedName>
    <definedName name="CALRGELEC">#REF!</definedName>
    <definedName name="CAMPAMENTOS">[61]Listas!$B$67:$B$69</definedName>
    <definedName name="Campamentos.2">#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p">#REF!</definedName>
    <definedName name="capacitance_001">#REF!</definedName>
    <definedName name="capacitance_uom_001">#REF!</definedName>
    <definedName name="capafasttank">'[37]Listas Desplegables'!$FH$6:$FH$36</definedName>
    <definedName name="CAQUETÁ">#REF!</definedName>
    <definedName name="Cargar_Automaticamente">[62]!Cargar_Automaticamente</definedName>
    <definedName name="CARGOS">#REF!</definedName>
    <definedName name="CARLOSC" hidden="1">{"krl1",#N/A,FALSE,"kr";"krl2",#N/A,FALSE,"kr";"compara",#N/A,FALSE,"kr";"desconp1",#N/A,FALSE,"kr";"desconp12",#N/A,FALSE,"kr";"krnp1",#N/A,FALSE,"kr";"krnp2",#N/A,FALSE,"kr";"krp12avg",#N/A,FALSE,"kr";"krp1avg",#N/A,FALSE,"kr"}</definedName>
    <definedName name="CASA">'[63]2121'!#REF!</definedName>
    <definedName name="CASANARE">#REF!</definedName>
    <definedName name="case_id_001">#REF!</definedName>
    <definedName name="caseta_basura_bc8_1">'[64]cantidades BC-17'!#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REF!</definedName>
    <definedName name="CASOMED">#REF!</definedName>
    <definedName name="CASOMIN">#REF!</definedName>
    <definedName name="CAT">#REF!,#REF!</definedName>
    <definedName name="CAUCA">#REF!</definedName>
    <definedName name="CAUDALES">[66]Hoja2!$A$1:$F$3077</definedName>
    <definedName name="causa">#REF!</definedName>
    <definedName name="CBWorkbookPriority" hidden="1">-562754140</definedName>
    <definedName name="CBWorkbookPriority_1">-1470818810</definedName>
    <definedName name="cc">[67]CUADRILLAS!$D$24</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68]5094-2003'!$G$13</definedName>
    <definedName name="CC5094_EE3270">'[68]5094-2003'!$G$17</definedName>
    <definedName name="CC5094_EE3890">'[68]5094-2003'!$G$28</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cc" hidden="1">#REF!</definedName>
    <definedName name="CCCCC" hidden="1">{"krl1",#N/A,FALSE,"kr";"krl2",#N/A,FALSE,"kr";"compara",#N/A,FALSE,"kr";"desconp1",#N/A,FALSE,"kr";"desconp12",#N/A,FALSE,"kr";"krnp1",#N/A,FALSE,"kr";"krnp2",#N/A,FALSE,"kr";"krp12avg",#N/A,FALSE,"kr";"krp1avg",#N/A,FALSE,"kr"}</definedName>
    <definedName name="CCCCCC">'[69]A. P. U.'!#REF!</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tfh">#REF!</definedName>
    <definedName name="cctfl">#REF!</definedName>
    <definedName name="cctfm">#REF!</definedName>
    <definedName name="cctft">#REF!</definedName>
    <definedName name="ccto210">#REF!</definedName>
    <definedName name="ccttt">#REF!</definedName>
    <definedName name="CCX_">#REF!</definedName>
    <definedName name="CCXE_">#REF!</definedName>
    <definedName name="cd">[67]CUADRILLAS!$D$32</definedName>
    <definedName name="cdcdc" hidden="1">{"via1",#N/A,TRUE,"general";"via2",#N/A,TRUE,"general";"via3",#N/A,TRUE,"general"}</definedName>
    <definedName name="CDctrl">[47]CDItem!$G$8</definedName>
    <definedName name="CDE">#REF!</definedName>
    <definedName name="CDNIP">#REF!</definedName>
    <definedName name="ceerf" hidden="1">{"TAB1",#N/A,TRUE,"GENERAL";"TAB2",#N/A,TRUE,"GENERAL";"TAB3",#N/A,TRUE,"GENERAL";"TAB4",#N/A,TRUE,"GENERAL";"TAB5",#N/A,TRUE,"GENERAL"}</definedName>
    <definedName name="cell_001">#REF!</definedName>
    <definedName name="CEMENTO">[70]Insum!$A$3:$H$63</definedName>
    <definedName name="CERO">#REF!</definedName>
    <definedName name="CESAR" hidden="1">{#N/A,#N/A,FALSE,"Costos Productos 6A";#N/A,#N/A,FALSE,"Costo Unitario Total H-94-12"}</definedName>
    <definedName name="cggf">NULL</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hidden="1">[59]DATOS!#REF!</definedName>
    <definedName name="chg_date_001">#REF!</definedName>
    <definedName name="chg_num_001">#REF!</definedName>
    <definedName name="chg_status_001">#REF!</definedName>
    <definedName name="CHK_PU">'[2]7422CW00'!#REF!</definedName>
    <definedName name="CHOCÓ">#REF!</definedName>
    <definedName name="ciclop2000_cp_p4h_1">#REF!</definedName>
    <definedName name="ciclop2000_cp_p4h_2">[72]resumen!#REF!</definedName>
    <definedName name="circuit_001">#REF!</definedName>
    <definedName name="circuit_id_001">#REF!</definedName>
    <definedName name="CIRCUITOS">[73]Circuitos!$C$2:$C$891</definedName>
    <definedName name="CIRCUNVALAR">#REF!</definedName>
    <definedName name="CISNEROS">#REF!</definedName>
    <definedName name="civ" hidden="1">{#N/A,#N/A,TRUE,"1842CWN0"}</definedName>
    <definedName name="CIVIL">'[37]Listas Desplegables'!#REF!</definedName>
    <definedName name="clase">#REF!</definedName>
    <definedName name="claves">#REF!</definedName>
    <definedName name="CLE_">#REF!</definedName>
    <definedName name="CLIENTE">[74]TABLAS!$G$2:$G$11</definedName>
    <definedName name="CLIENTE_2">[74]TABLAS!$G$1:$H$12</definedName>
    <definedName name="cmpnt_certif_id_001">#REF!</definedName>
    <definedName name="cmpnt_critical_id_001">#REF!</definedName>
    <definedName name="cmpnt_find_rem_001">#REF!</definedName>
    <definedName name="cmpnt_func_type_id_001">#REF!</definedName>
    <definedName name="cmpnt_id_001">#REF!</definedName>
    <definedName name="cmpnt_is_circuite_type_id_001">#REF!</definedName>
    <definedName name="cmpnt_loc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mpnt_sys_io_type_id_001">#REF!</definedName>
    <definedName name="cmpnt_type_id_001">#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REF!</definedName>
    <definedName name="CODE_1">#REF!</definedName>
    <definedName name="CODE_2">#REF!</definedName>
    <definedName name="CODETAB">#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24]Hoja3!#REF!</definedName>
    <definedName name="CODOS">#REF!</definedName>
    <definedName name="COEB_">#REF!</definedName>
    <definedName name="COEFD">1.15</definedName>
    <definedName name="COEFF">1.17</definedName>
    <definedName name="COK_">#REF!</definedName>
    <definedName name="col">#REF!</definedName>
    <definedName name="colcibpql_">'[76]COSTOS DE TRANSPORTE'!$D$61</definedName>
    <definedName name="colcibpqs_">'[76]COSTOS DE TRANSPORTE'!$D$62</definedName>
    <definedName name="COLON">#REF!</definedName>
    <definedName name="ColTap">'[17]Coloc. e Interc. Tapones'!$E$1:$E$65536</definedName>
    <definedName name="comb1">#REF!</definedName>
    <definedName name="comb2">#REF!</definedName>
    <definedName name="comb3">#REF!</definedName>
    <definedName name="comb4">#REF!</definedName>
    <definedName name="comm">'[57]Maturity Matrix'!$B$16:$E$16</definedName>
    <definedName name="COMMIN">#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REF!</definedName>
    <definedName name="comp_pd_vap_press_uid_001">#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REF!</definedName>
    <definedName name="COMUNICACIONES">'[37]Listas Desplegables'!#REF!</definedName>
    <definedName name="con_ciclp_cp_sf9_2">'[77]resumen sf9 '!$F$26</definedName>
    <definedName name="con2500_cp_p4h_1">'[78]cantidades p4H'!#REF!</definedName>
    <definedName name="con3000_ancl_sf18_2">#REF!</definedName>
    <definedName name="CONC_2000_SOLADO">#REF!</definedName>
    <definedName name="CONC_2500">#REF!</definedName>
    <definedName name="conc_cuneta_sf2_1">#REF!</definedName>
    <definedName name="conc_cuneta_sf2_2">#REF!</definedName>
    <definedName name="conc_tipoC_gunbarrel_1">#REF!</definedName>
    <definedName name="conc_tipoC_gunbarrel_2">#REF!</definedName>
    <definedName name="conc_tipoD_alcant_sf2_1">#REF!</definedName>
    <definedName name="Conc_tipoD_cuneta_monal_1">#REF!</definedName>
    <definedName name="conc_tipoD_cuneta_monal_2">#REF!</definedName>
    <definedName name="conc_tipoD_cuneta_sf_1">'[79]obras monal'!#REF!</definedName>
    <definedName name="conc_tipoD_sf_2">#REF!</definedName>
    <definedName name="conc2000_alcant_1">#REF!</definedName>
    <definedName name="conc2000_alcant_2">#REF!</definedName>
    <definedName name="conc2000_cun_bc17_1">'[64]cantidades BC-17'!#REF!</definedName>
    <definedName name="conc2000_cun_sf32_1">'[65]cantidades sf-30'!#REF!</definedName>
    <definedName name="conc2000_cun_sf68_1">'[80]cantidades bc-4'!#REF!</definedName>
    <definedName name="conc2000_cunet_bc17_1">#REF!</definedName>
    <definedName name="conc2000_cunet_bc17_2">#REF!</definedName>
    <definedName name="conc2000_cuneta_sf151_1">'[81]cantidades sf-04'!$J$301</definedName>
    <definedName name="conc2000_cuneta_sf9_2">'[82]resumen sf9'!$M$25</definedName>
    <definedName name="conc2000_ski_bc17_1">'[64]cantidades BC-17'!#REF!</definedName>
    <definedName name="conc2500_alcant_1">#REF!</definedName>
    <definedName name="conc2500_alcant_2">#REF!</definedName>
    <definedName name="conc2500_cicl_cp_bc16_1">'[64]cantidades BC-16'!#REF!</definedName>
    <definedName name="conc2500_cicl_cp_sf124_1">'[64]cantidades sf-124'!#REF!</definedName>
    <definedName name="conc2500_cp_p4h_1">'[83]cantidades p4H'!#REF!</definedName>
    <definedName name="conc2500_cp_sf151_1">'[84]cantidades sf151'!$J$96</definedName>
    <definedName name="conc2500_cp_sf30_1">'[65]cantidades sf-42'!#REF!</definedName>
    <definedName name="conc2500_cp_sf68_1">'[80]cantidades bc-4'!#REF!</definedName>
    <definedName name="conc2500_escalera_sf151_1">'[81]cantidades sf-04'!#REF!</definedName>
    <definedName name="conc2500_tramp_bc17_1">#REF!</definedName>
    <definedName name="conc2500_tramp_bc17_2">#REF!</definedName>
    <definedName name="conc2500_tramp_sf151_1">'[84]cantidades sf151'!$J$262</definedName>
    <definedName name="conc2500_trampa_sf103_1">'[65]cantidades sf-30'!#REF!</definedName>
    <definedName name="conc2500_trampa_sf11_1">'[80]cantidades sf-21'!#REF!</definedName>
    <definedName name="conc2500_trampa_sf30_1">'[65]cantidades sf-42'!#REF!</definedName>
    <definedName name="conc3000_ancl_bc06_1">#REF!</definedName>
    <definedName name="conc3000_ancl_bc06_2">#REF!</definedName>
    <definedName name="conc3000_ancl_bc17_1">#REF!</definedName>
    <definedName name="conc3000_ancl_bc17_2">#REF!</definedName>
    <definedName name="conc3000_ancl_p4H_1">'[83]cantidades p4H'!#REF!</definedName>
    <definedName name="conc3000_ancl_sf151_1">'[81]cantidades sf-04'!$J$129</definedName>
    <definedName name="conc3000_ancl_sf18_1">#REF!</definedName>
    <definedName name="conc3000_ancl_sf30_1">'[65]cantidades sf-42'!#REF!</definedName>
    <definedName name="conc3000_ancl_sf43_1">#REF!</definedName>
    <definedName name="conc3000_ancl_sf43_2">#REF!</definedName>
    <definedName name="conc3000_ancl_sf68_1">'[80]cantidades bc-4'!#REF!</definedName>
    <definedName name="conc3000_ancl_sf71_1">#REF!</definedName>
    <definedName name="conc3000_ancl_sf71_2">#REF!</definedName>
    <definedName name="conc3000_caseta_bc17_1">#REF!</definedName>
    <definedName name="conc3000_caseta_bc17_2">#REF!</definedName>
    <definedName name="conc3000_cp_bc12_1">#REF!</definedName>
    <definedName name="conc3000_cp_p4h_1">'[83]cantidades p4H'!#REF!</definedName>
    <definedName name="conc3000_cp_p4h_2">'[83]resumen p4H'!$H$23</definedName>
    <definedName name="conc3000_cp_sf124_1">'[64]cantidades sf-124'!#REF!</definedName>
    <definedName name="conc3000_cp_sf151_1">'[84]cantidades sf151'!$J$91</definedName>
    <definedName name="conc3000_cp_sf30_1">'[65]cantidades sf-42'!#REF!</definedName>
    <definedName name="conc3000_cp_sf68_1">'[85]cantidades bc-4'!#REF!</definedName>
    <definedName name="conc3000_cp_sf9_2">'[77]resumen sf9 '!$F$23</definedName>
    <definedName name="Concreto_3000_0.40">#REF!</definedName>
    <definedName name="Concreto_4000">#REF!</definedName>
    <definedName name="Concreto_4000_0.40">#REF!</definedName>
    <definedName name="Concreto_4000_0.40_Auto">#REF!</definedName>
    <definedName name="Concreto_4000_0.40_Auto_Retrac_Fibra">#REF!</definedName>
    <definedName name="confis">[86]CONFIS!$A$1:$B$99</definedName>
    <definedName name="CONFORMA">'[24]1.1'!#REF!</definedName>
    <definedName name="cons_poz_sep_ph3_1">'[87]cantidades pH3'!#REF!</definedName>
    <definedName name="CONSOLIDADO">#REF!</definedName>
    <definedName name="CONSOLIDADO1">#REF!</definedName>
    <definedName name="const_poz_sept_sf151_1">'[84]cantidades sf151'!$J$174</definedName>
    <definedName name="const_tramp_gras_sf151_1">'[81]cantidades sf-04'!#REF!</definedName>
    <definedName name="consulta_mes">#N/A</definedName>
    <definedName name="consulta_mes2">#N/A</definedName>
    <definedName name="Consultor">[88]Datos!$B$3</definedName>
    <definedName name="CONT">'[89]210.2.2'!$F$7</definedName>
    <definedName name="CONT_1">#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REF!</definedName>
    <definedName name="CONTROL">'[37]Listas Desplegables'!#REF!</definedName>
    <definedName name="CONV1">#REF!</definedName>
    <definedName name="conv2">#REF!</definedName>
    <definedName name="conv3">#REF!</definedName>
    <definedName name="conv4">#REF!</definedName>
    <definedName name="COOR">'[89]210.2.2'!$F$11</definedName>
    <definedName name="Coordinador">[88]Datos!$B$6</definedName>
    <definedName name="COPA_">#REF!</definedName>
    <definedName name="COPIA">[0]!ERR</definedName>
    <definedName name="copiao4">[0]!ERR</definedName>
    <definedName name="CÓRDOBA">#REF!</definedName>
    <definedName name="corri">[0]!ERR</definedName>
    <definedName name="cort_amt_com_sf151_1">'[81]cantidades sf-04'!#REF!</definedName>
    <definedName name="Corte">[44]APO!$T$3</definedName>
    <definedName name="corte_ampl_bc8_1">'[64]cantidades BC-17'!#REF!</definedName>
    <definedName name="corte_ampl_sf30_1">'[65]cantidades sf-30'!#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90]XXJ617!#REF!</definedName>
    <definedName name="costos04" hidden="1">{#N/A,#N/A,FALSE,"Costos Productos 6A";#N/A,#N/A,FALSE,"Costo Unitario Total H-94-12"}</definedName>
    <definedName name="cotfh">#REF!</definedName>
    <definedName name="cotfl">#REF!</definedName>
    <definedName name="cotfm">#REF!</definedName>
    <definedName name="cotft">#REF!</definedName>
    <definedName name="cottt">#REF!</definedName>
    <definedName name="CPP_">#REF!</definedName>
    <definedName name="CRIT">#REF!</definedName>
    <definedName name="Criteria_MI">[91]civ_roma!$C$803:$G$804</definedName>
    <definedName name="_xlnm.Criteria">'[33]AC2-AG96'!#REF!</definedName>
    <definedName name="Criterios_IM">'[2]7422CW00'!#REF!</definedName>
    <definedName name="Criticidad">[92]Tabla!$A$1:$A$5</definedName>
    <definedName name="CRUDOS" hidden="1">{#N/A,#N/A,FALSE,"CIBHA05A";#N/A,#N/A,FALSE,"CIBHA05B"}</definedName>
    <definedName name="cs">#REF!</definedName>
    <definedName name="CTA">#REF!</definedName>
    <definedName name="CTA_MAY">[74]TABLAS!$X$1:$Z$96</definedName>
    <definedName name="ctctt">#REF!</definedName>
    <definedName name="CTR">'[2]7422CW00'!#REF!</definedName>
    <definedName name="CTRPAG">'[2]7422CW00'!#REF!</definedName>
    <definedName name="cuad1">#REF!</definedName>
    <definedName name="cuad2">#REF!</definedName>
    <definedName name="cuad3">#REF!</definedName>
    <definedName name="cuad4">#REF!</definedName>
    <definedName name="CUAD5">#REF!</definedName>
    <definedName name="cuado">#REF!</definedName>
    <definedName name="cuadrilla">[42]Cuadrillas!$C$13:$F$43</definedName>
    <definedName name="CUADRO1">#REF!</definedName>
    <definedName name="CUADRO2">#N/A</definedName>
    <definedName name="CUADRO3">#N/A</definedName>
    <definedName name="cual">#REF!</definedName>
    <definedName name="cub">#REF!</definedName>
    <definedName name="CUBS">#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REF!</definedName>
    <definedName name="DANODO">#REF!</definedName>
    <definedName name="DANODOF">#REF!</definedName>
    <definedName name="DANODOFT">#REF!</definedName>
    <definedName name="dario">'[90]GPI 526'!#REF!</definedName>
    <definedName name="DASD" hidden="1">{"TAB1",#N/A,TRUE,"GENERAL";"TAB2",#N/A,TRUE,"GENERAL";"TAB3",#N/A,TRUE,"GENERAL";"TAB4",#N/A,TRUE,"GENERAL";"TAB5",#N/A,TRUE,"GENERAL"}</definedName>
    <definedName name="DAT">#REF!</definedName>
    <definedName name="Database_MI">[91]civ_roma!$C$9:$G$799</definedName>
    <definedName name="DATE">[96]raw_e!$A$4:$A$273</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REF!</definedName>
    <definedName name="dc">#REF!</definedName>
    <definedName name="Dcacm">#REF!</definedName>
    <definedName name="DCorriente">#REF!</definedName>
    <definedName name="Dcorriente1">'[97]Pta a tierra'!#REF!</definedName>
    <definedName name="dcs_range_max_001">#REF!</definedName>
    <definedName name="dcs_range_min_001">#REF!</definedName>
    <definedName name="dcs_range_uflg_001">#REF!</definedName>
    <definedName name="dcs_range_uom_001">#REF!</definedName>
    <definedName name="DCSDCTV" hidden="1">{"via1",#N/A,TRUE,"general";"via2",#N/A,TRUE,"general";"via3",#N/A,TRUE,"general"}</definedName>
    <definedName name="dctot">#REF!</definedName>
    <definedName name="DD">#N/A</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REF!</definedName>
    <definedName name="DEMANDAS">[98]RESUMEN!$A$6:$G$29</definedName>
    <definedName name="demanto">#REF!</definedName>
    <definedName name="demol_alcant_1">#REF!</definedName>
    <definedName name="demol_alcant_2">#REF!</definedName>
    <definedName name="demol_alcanta">#REF!</definedName>
    <definedName name="demol_conc_cun_sf42_1">'[65]cantidades sf-42'!#REF!</definedName>
    <definedName name="demol_conc_cun_sf42_2">'[65]resumen sf-42'!#REF!</definedName>
    <definedName name="demol_conc_gunbarrel_1">#REF!</definedName>
    <definedName name="demol_conc_gunbarrel_2">#REF!</definedName>
    <definedName name="demol_cun_bc17_1">'[64]cantidades BC-17'!#REF!</definedName>
    <definedName name="demol_cuneta_monal_1">'[79]obras monal'!#REF!</definedName>
    <definedName name="demol_cuneta_monal_2">'[99]resumen monal'!#REF!</definedName>
    <definedName name="demol_placa_sf151_1">'[81]cantidades sf-04'!#REF!</definedName>
    <definedName name="DEMOLALC">'[100]demoliciones (2)'!$M$9:$O$28</definedName>
    <definedName name="demonte_sf30_1">'[65]cantidades sf-42'!#REF!</definedName>
    <definedName name="DensBenz">0.8846</definedName>
    <definedName name="DensC7A">0.8719</definedName>
    <definedName name="DensC8A">0.8731</definedName>
    <definedName name="DensC9A">0.89</definedName>
    <definedName name="DEPARTAMENTOS">#REF!</definedName>
    <definedName name="DEPENDENCIA">#REF!</definedName>
    <definedName name="Depth_Tracking_sheet_run2">NULL</definedName>
    <definedName name="desar_arme_caseta_bc17_1">#REF!</definedName>
    <definedName name="desar_arme_caseta_bc17_2">#REF!</definedName>
    <definedName name="DESC1">[101]ITEMS!$B$2</definedName>
    <definedName name="DESC521">[102]ITEMS!$B$522</definedName>
    <definedName name="descapote_sf11_1">'[80]cantidades sf-21'!$J$387</definedName>
    <definedName name="descapote_sf42_1">'[65]cantidades sf-42'!#REF!</definedName>
    <definedName name="DESCRIPCION_PLAN_CALIDAD">#REF!</definedName>
    <definedName name="DESCRIPCION_REVISIONES">[103]REVISIONES!$B$1:$B$65536</definedName>
    <definedName name="DESCRIPCION_SDRL_ESPANOL">#REF!</definedName>
    <definedName name="DESCRIPTION_SDLR_ENGLISH">#REF!</definedName>
    <definedName name="DESCUENTOS">#REF!</definedName>
    <definedName name="DESCUNMI">#REF!</definedName>
    <definedName name="desm_cerca_sf42_1">'[65]cantidades sf-42'!#REF!</definedName>
    <definedName name="desm_limp_sf151_1">'[84]cantidades sf151'!$J$36</definedName>
    <definedName name="desmonte_bc17_1">#REF!</definedName>
    <definedName name="desmonte_bc17_2">#REF!</definedName>
    <definedName name="desmonte_bc8_1">'[64]cantidades BC-17'!#REF!</definedName>
    <definedName name="desmonte_sf68_1">'[80]cantidades bc-4'!#REF!</definedName>
    <definedName name="DEST">'[61]Tarifas 2'!$A$3:$A$41</definedName>
    <definedName name="DEST_ART">[56]steel!#REF!</definedName>
    <definedName name="DESTCOD">'[2]7422CW00'!#REF!</definedName>
    <definedName name="DESTFG">'[2]7422CW00'!#REF!</definedName>
    <definedName name="DESTQTY">'[2]7422CW00'!#REF!</definedName>
    <definedName name="DETAIL">#REF!</definedName>
    <definedName name="DETALLES" hidden="1">[104]Resultados!#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REF!</definedName>
    <definedName name="DI3_">#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REF!</definedName>
    <definedName name="diametroactuadores">'[37]Listas Desplegables'!$AA$7:$AA$27</definedName>
    <definedName name="diametrofiltros">'[37]Listas Desplegables'!$BN$8:$BN$27</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REF!</definedName>
    <definedName name="disc">'[57]Maturity Matrix'!$B$38:$E$38</definedName>
    <definedName name="djdytj" hidden="1">{"TAB1",#N/A,TRUE,"GENERAL";"TAB2",#N/A,TRUE,"GENERAL";"TAB3",#N/A,TRUE,"GENERAL";"TAB4",#N/A,TRUE,"GENERAL";"TAB5",#N/A,TRUE,"GENERAL"}</definedName>
    <definedName name="do">#REF!</definedName>
    <definedName name="Documento">'[106]WBS de proyectos VIT v2-DPY '!$DB$91:$DB$92</definedName>
    <definedName name="DOL">#REF!</definedName>
    <definedName name="DOLLAR">#REF!</definedName>
    <definedName name="DOS">#REF!</definedName>
    <definedName name="DOSSIER">#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REF!</definedName>
    <definedName name="dwg_name">#REF!</definedName>
    <definedName name="dwg_name_001">#REF!</definedName>
    <definedName name="dwg_schematic_id_00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ONOMIA">[25]RESUMEN!#REF!</definedName>
    <definedName name="ecsth">#REF!</definedName>
    <definedName name="ecstl">#REF!</definedName>
    <definedName name="ecttt">#REF!</definedName>
    <definedName name="EDC">#REF!</definedName>
    <definedName name="EDEDWSWQA" hidden="1">{"TAB1",#N/A,TRUE,"GENERAL";"TAB2",#N/A,TRUE,"GENERAL";"TAB3",#N/A,TRUE,"GENERAL";"TAB4",#N/A,TRUE,"GENERAL";"TAB5",#N/A,TRUE,"GENERAL"}</definedName>
    <definedName name="edg" hidden="1">#REF!</definedName>
    <definedName name="edgfhmn" hidden="1">{"via1",#N/A,TRUE,"general";"via2",#N/A,TRUE,"general";"via3",#N/A,TRUE,"general"}</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REF!</definedName>
    <definedName name="EJEC">[39]PRESUPUESTO!$E$7</definedName>
    <definedName name="elec">'[57]Maturity Matrix'!$B$34:$E$34</definedName>
    <definedName name="elect_equip_id_001">#REF!</definedName>
    <definedName name="elect_load_equip_id_001">#REF!</definedName>
    <definedName name="ELÉCTRICA">'[37]Listas Desplegables'!#REF!</definedName>
    <definedName name="Electronic_Handover_Format">#REF!</definedName>
    <definedName name="elementoacerotanque">'[37]Listas Desplegables'!$ET$6:$ET$12</definedName>
    <definedName name="elementossecurepipe">'[37]Listas Desplegables'!$CV$10:$CV$19</definedName>
    <definedName name="em">NULL</definedName>
    <definedName name="emanto">#REF!</definedName>
    <definedName name="eme">[0]!ERR</definedName>
    <definedName name="EMPLEADO">#REF!</definedName>
    <definedName name="ene">#REF!</definedName>
    <definedName name="eng_proj_id_001">#REF!</definedName>
    <definedName name="eng_ref_id_001">#REF!</definedName>
    <definedName name="ENTRADASP">#REF!</definedName>
    <definedName name="environ">'[57]Maturity Matrix'!$B$5:$D$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ENE">#REF!</definedName>
    <definedName name="EQPEQU">#REF!</definedName>
    <definedName name="equip">20</definedName>
    <definedName name="equip_id_001">#REF!</definedName>
    <definedName name="EQUIPO">[110]EQUIPOS!$A$1:$J$32000</definedName>
    <definedName name="Equipo.Eléctrico">[45]Listas!$G$60:$G$65</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109]Puntos!#REF!</definedName>
    <definedName name="ESA">[109]Puntos!#REF!</definedName>
    <definedName name="esc">'[57]Maturity Matrix'!$B$23:$D$23</definedName>
    <definedName name="esca">#REF!</definedName>
    <definedName name="ESP_CAT">'[74]Códigos Pacc'!$H$3:$I$42</definedName>
    <definedName name="ESPE">#REF!</definedName>
    <definedName name="ESPECIALIDADES">'[37]Listas Desplegables'!#REF!</definedName>
    <definedName name="ESPECIFICACION">#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REF!</definedName>
    <definedName name="EST10V1">#REF!</definedName>
    <definedName name="EST11A">#REF!</definedName>
    <definedName name="ESTA">#REF!</definedName>
    <definedName name="estado">NULL</definedName>
    <definedName name="ESTOLON">'[24]MANO DE OBRA'!$F$53</definedName>
    <definedName name="ESTRAE">'[2]7422CW00'!#REF!</definedName>
    <definedName name="ESTRUCT">[24]Hoja3!$F$1482</definedName>
    <definedName name="ESTRUCTURA" hidden="1">{#N/A,#N/A,TRUE,"INGENIERIA";#N/A,#N/A,TRUE,"COMPRAS";#N/A,#N/A,TRUE,"DIRECCION";#N/A,#N/A,TRUE,"RESUMEN"}</definedName>
    <definedName name="Estructura_Disponibilidad_Mensualizado_Exportar">#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REF!</definedName>
    <definedName name="Exc_comun">#REF!</definedName>
    <definedName name="exc_ducto_sf42_1">'[65]cantidades sf-42'!#REF!</definedName>
    <definedName name="exc_man_ancl_bc12_1">#REF!</definedName>
    <definedName name="exc_man_ancl_bc12_2">#REF!</definedName>
    <definedName name="exc_man_ancl_sf18_1">#REF!</definedName>
    <definedName name="exc_man_ancl_sf18_2">#REF!</definedName>
    <definedName name="exc_man_ancl_sf71_1">#REF!</definedName>
    <definedName name="exc_man_ancl_sf71_2">#REF!</definedName>
    <definedName name="exc_man_com_alcant_1">#REF!</definedName>
    <definedName name="exc_man_com_alcant_2">#REF!</definedName>
    <definedName name="exc_man_com_alcant_sf2_1">#REF!</definedName>
    <definedName name="exc_man_com_alcant_sf2_2">#REF!</definedName>
    <definedName name="exc_man_com_ancl_bc17_1">#REF!</definedName>
    <definedName name="exc_man_com_ancl_bc17_2">#REF!</definedName>
    <definedName name="exc_man_com_ancl_sf151_1">'[84]cantidades sf151'!$J$130</definedName>
    <definedName name="exc_man_com_ancl_sf43_1">#REF!</definedName>
    <definedName name="exc_man_com_ancl_sf43_2">#REF!</definedName>
    <definedName name="exc_man_com_ancl_sf68_1">'[80]cantidades bc-4'!#REF!</definedName>
    <definedName name="exc_man_com_cp_1">'[80]cantidades sf-21'!#REF!</definedName>
    <definedName name="exc_man_com_cp_sf68_1">'[80]cantidades bc-4'!#REF!</definedName>
    <definedName name="exc_man_com_cun_bc17_1">'[64]cantidades BC-17'!#REF!</definedName>
    <definedName name="exc_man_com_cuneta_sf151_1">'[84]cantidades sf151'!$J$311</definedName>
    <definedName name="exc_man_com_cuneta_sf2_1">#REF!</definedName>
    <definedName name="exc_man_com_cuneta_sf2_2">#REF!</definedName>
    <definedName name="exc_man_com_cuneta_sf68_1">'[80]cantidades bc-4'!#REF!</definedName>
    <definedName name="exc_man_com_cuneta_sf9_2">'[82]resumen sf9'!$M$21</definedName>
    <definedName name="exc_man_com_gav_sf68_1">'[80]cantidades bc-4'!#REF!</definedName>
    <definedName name="exc_man_com_gunbarrel_1">#REF!</definedName>
    <definedName name="exc_man_com_gunbarrel_2">#REF!</definedName>
    <definedName name="exc_man_com_sf30_1">'[65]cantidades sf-42'!#REF!</definedName>
    <definedName name="exc_man_com_ski_bc17_1">'[64]cantidades BC-17'!#REF!</definedName>
    <definedName name="exc_man_com_tramp_bc17_1">#REF!</definedName>
    <definedName name="exc_man_com_tramp_bc17_2">#REF!</definedName>
    <definedName name="exc_man_com_tramp_p4h_1">'[83]cantidades p4H'!#REF!</definedName>
    <definedName name="exc_man_com_tramp_sf151_1">'[84]cantidades sf151'!$J$260</definedName>
    <definedName name="exc_man_com_trampa_sf103_1">'[65]cantidades sf-30'!#REF!</definedName>
    <definedName name="exc_man_com_trampa_sf30_1">'[65]cantidades sf-42'!#REF!</definedName>
    <definedName name="exc_man_com_trampa_sf68_1">'[80]cantidades bc-4'!#REF!</definedName>
    <definedName name="exc_man_com_trapa_sf103_1">#REF!</definedName>
    <definedName name="exc_man_roc_ancl_bc17_1">#REF!</definedName>
    <definedName name="exc_man_roc_ancl_bc17_2">#REF!</definedName>
    <definedName name="exc_man_roc_ancl_p4h_1">'[83]cantidades p4H'!#REF!</definedName>
    <definedName name="exc_man_roc_ancl_sf151_1">'[84]cantidades sf151'!$J$127</definedName>
    <definedName name="exc_man_roc_caseta_bc17_1">#REF!</definedName>
    <definedName name="exc_man_roc_caseta_bc17_2">#REF!</definedName>
    <definedName name="exc_man_roc_cp_bc17_1">'[64]cantidades BC-17'!#REF!</definedName>
    <definedName name="exc_man_roc_cp_p4h_1">'[83]cantidades p4H'!#REF!</definedName>
    <definedName name="exc_man_roc_cp_sf151_1">'[84]cantidades sf151'!$J$81</definedName>
    <definedName name="exc_man_roc_cun_bc17_1">'[64]cantidades BC-17'!#REF!</definedName>
    <definedName name="exc_man_roc_p4h_1">'[83]cantidades p4H'!#REF!</definedName>
    <definedName name="exc_man_roc_sf151_2">'[81]resumen sf-04'!#REF!</definedName>
    <definedName name="exc_man_roca_ancl_sf30_1">'[65]cantidades sf-42'!#REF!</definedName>
    <definedName name="exc_man_roca_cp_sf30_1">'[65]cantidades sf-42'!#REF!</definedName>
    <definedName name="exc_man_roca_cp_sf68_1">'[80]cantidades bc-4'!#REF!</definedName>
    <definedName name="exc_man_roca_sf30_1">'[65]cantidades sf-42'!#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3">#REF!</definedName>
    <definedName name="Excel_BuiltIn_Print_Area_3_X">#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90]SKJ452!#REF!</definedName>
    <definedName name="Excel_BuiltIn_Print_Titles_11">[90]ITA878!#REF!</definedName>
    <definedName name="Excel_BuiltIn_Print_Titles_12">'[90]AEA-944'!#REF!</definedName>
    <definedName name="Excel_BuiltIn_Print_Titles_13">'[90]DUB-823'!#REF!</definedName>
    <definedName name="Excel_BuiltIn_Print_Titles_14">'[90]GPI 526'!#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90]XXJ617!#REF!</definedName>
    <definedName name="Excel_BuiltIn_Print_Titles_2">#REF!</definedName>
    <definedName name="Excel_BuiltIn_Print_Titles_20">#REF!</definedName>
    <definedName name="Excel_BuiltIn_Print_Titles_21">[90]SNG_855!#REF!</definedName>
    <definedName name="Excel_BuiltIn_Print_Titles_23">#REF!</definedName>
    <definedName name="Excel_BuiltIn_Print_Titles_3">#REF!</definedName>
    <definedName name="Excel_BuiltIn_Print_Titles_4">'[111]COSTOS CAMPAMENTO'!#REF!</definedName>
    <definedName name="Excel_BuiltIn_Print_Titles_5">'[90]VEA 374'!#REF!</definedName>
    <definedName name="Excel_BuiltIn_Print_Titles_5_XX">'[90]VEA 374'!#REF!</definedName>
    <definedName name="Excel_BuiltIn_Print_Titles_6">#REF!</definedName>
    <definedName name="Excel_BuiltIn_Print_Titles_7">[90]HFB024!#REF!</definedName>
    <definedName name="Excel_BuiltIn_Print_Titles_8">#REF!</definedName>
    <definedName name="Excel_BuiltIn_Print_Titles_9">[90]PAJ825!#REF!</definedName>
    <definedName name="excel123">#REF!</definedName>
    <definedName name="EXCROC">'[112]Análisis de precios'!$H$52</definedName>
    <definedName name="exec">'[57]Maturity Matrix'!$B$25:$D$25</definedName>
    <definedName name="external">'[57]Maturity Matrix'!$B$9:$E$9</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REF!</definedName>
    <definedName name="fact">'[113]HOJA DE COSTOS'!$AU$339</definedName>
    <definedName name="factor">#REF!</definedName>
    <definedName name="FACTOR_01">#REF!</definedName>
    <definedName name="FACTOR_DIS">#REF!</definedName>
    <definedName name="FACTOR_ENVEJ">#REF!</definedName>
    <definedName name="FACTORPRESTACIONAL">'[114]IV. MANO DE OBRA'!$G$4:$J$27</definedName>
    <definedName name="FACTURADO">'[115]Itemes Renovación'!#REF!</definedName>
    <definedName name="fahjhdg">[72]resumen!#REF!</definedName>
    <definedName name="FAMILIA">'[74]Códigos Pacc'!$A$3:$A$26</definedName>
    <definedName name="fases">IF(averagecheck,2,1)</definedName>
    <definedName name="fb_dc_cur_001">#REF!</definedName>
    <definedName name="fb_dev_address_001">#REF!</definedName>
    <definedName name="fb_dev_id_001">#REF!</definedName>
    <definedName name="fb_max_volt_001">#REF!</definedName>
    <definedName name="fb_min_transmit_level_001">#REF!</definedName>
    <definedName name="fb_min_volt_001">#REF!</definedName>
    <definedName name="fb_standard_001">#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_isize_anbsensor_001">#REF!</definedName>
    <definedName name="fe_isize_anbtype_001">#REF!</definedName>
    <definedName name="fe_isize_calctype_indx_001">#REF!</definedName>
    <definedName name="fe_isize_decplaces_001">#REF!</definedName>
    <definedName name="fe_isize_drainvent_indx_001">#REF!</definedName>
    <definedName name="fe_isize_elemmtl_indx_001">#REF!</definedName>
    <definedName name="fe_isize_ifoasize_001">#REF!</definedName>
    <definedName name="fe_isize_ifoatype_001">#REF!</definedName>
    <definedName name="fe_isize_instrtype_indx_001">#REF!</definedName>
    <definedName name="fe_isize_pipemtl_indx_001">#REF!</definedName>
    <definedName name="fe_isize_standard_indx_001">#REF!</definedName>
    <definedName name="fe_isize_wedgehdr_001">#REF!</definedName>
    <definedName name="fe_isize_wedgemodel_001">#REF!</definedName>
    <definedName name="fe_isize_wedgesize_001">#REF!</definedName>
    <definedName name="Fecha">[88]Datos!$B$7</definedName>
    <definedName name="FECHA.R1">#REF!</definedName>
    <definedName name="FECHA.R2">#REF!</definedName>
    <definedName name="FECHA.R3">#REF!</definedName>
    <definedName name="FECHA.R4">#REF!</definedName>
    <definedName name="FECHA.SMML">#REF!</definedName>
    <definedName name="fer">'[48]Res-Accide-10'!#REF!</definedName>
    <definedName name="ferfer" hidden="1">{"via1",#N/A,TRUE,"general";"via2",#N/A,TRUE,"general";"via3",#N/A,TRUE,"general"}</definedName>
    <definedName name="ff">#REF!</definedName>
    <definedName name="fff">#REF!</definedName>
    <definedName name="FFFF" hidden="1">#REF!</definedName>
    <definedName name="FFFFA" hidden="1">#REF!</definedName>
    <definedName name="ffffd" hidden="1">{"via1",#N/A,TRUE,"general";"via2",#N/A,TRUE,"general";"via3",#N/A,TRUE,"general"}</definedName>
    <definedName name="ffffffffffff">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116]steel!#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NULL</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REF!</definedName>
    <definedName name="FICH_TXT">#REF!</definedName>
    <definedName name="FICHIER">#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REF!</definedName>
    <definedName name="fluid_id_001">#REF!</definedName>
    <definedName name="fm_amb_temp_001">#REF!</definedName>
    <definedName name="fm_amb_temp_uid_001">#REF!</definedName>
    <definedName name="fm_ann_coef_001">#REF!</definedName>
    <definedName name="fm_ann_exp_fac_001">#REF!</definedName>
    <definedName name="fm_ann_flow_coeff_001">#REF!</definedName>
    <definedName name="fm_ann_reyn_corr_fac_001">#REF!</definedName>
    <definedName name="fm_ann_unit_conv_001">#REF!</definedName>
    <definedName name="fm_beta">#REF!</definedName>
    <definedName name="fm_beta_001">#REF!</definedName>
    <definedName name="fm_beta_lim_001">#REF!</definedName>
    <definedName name="fm_bleed_hole_diam">#REF!</definedName>
    <definedName name="fm_bleed_hole_diam_001">#REF!</definedName>
    <definedName name="fm_bleed_hole_diam_uid_001">#REF!</definedName>
    <definedName name="fm_calc_type_001">#REF!</definedName>
    <definedName name="fm_calculate_gas_exp_fac_001">#REF!</definedName>
    <definedName name="fm_crit_001">#REF!</definedName>
    <definedName name="fm_crit_press_ratio_001">#REF!</definedName>
    <definedName name="fm_critical_flow_001">#REF!</definedName>
    <definedName name="fm_delta_001">#REF!</definedName>
    <definedName name="fm_diff_press_tr">#REF!</definedName>
    <definedName name="fm_diff_press_tr_001">#REF!</definedName>
    <definedName name="fm_diff_press_tr_uid_001">#REF!</definedName>
    <definedName name="fm_disch_coef_001">#REF!</definedName>
    <definedName name="fm_disch_coef_calc_001">#REF!</definedName>
    <definedName name="fm_downstream_len_1st_fit1_001">#REF!</definedName>
    <definedName name="fm_flow_max_001">#REF!</definedName>
    <definedName name="fm_flow_uflg_001">#REF!</definedName>
    <definedName name="fm_flow_uid_001">#REF!</definedName>
    <definedName name="fm_gas_exp_fac_001">#REF!</definedName>
    <definedName name="FM_mayor_10_SMLMV">'[119]Imbobiliaria B2'!$K$7</definedName>
    <definedName name="FM_menor_10_SMLMV">'[119]Imbobiliaria B2'!$K$8</definedName>
    <definedName name="fm_meter_type_001">#REF!</definedName>
    <definedName name="fm_oper_flow_001">#REF!</definedName>
    <definedName name="fm_orif_diam">#REF!</definedName>
    <definedName name="fm_orif_diam_001">#REF!</definedName>
    <definedName name="fm_orif_diam_uid_001">#REF!</definedName>
    <definedName name="fm_orif_lim_001">#REF!</definedName>
    <definedName name="fm_orif_lin_exp_coef_001">#REF!</definedName>
    <definedName name="fm_orif_lin_exp_uid_001">#REF!</definedName>
    <definedName name="fm_orif_mat_001">#REF!</definedName>
    <definedName name="fm_orif_mat_id_001">#REF!</definedName>
    <definedName name="fm_pipe_lim_001">#REF!</definedName>
    <definedName name="fm_pipe_lin_exp_coef_001">#REF!</definedName>
    <definedName name="fm_pipe_lin_exp_uid_001">#REF!</definedName>
    <definedName name="fm_pipe_mat_001">#REF!</definedName>
    <definedName name="fm_press_loss_001">#REF!</definedName>
    <definedName name="fm_press_loss_max_001">#REF!</definedName>
    <definedName name="fm_press_loss_max_15_001">#REF!</definedName>
    <definedName name="fm_press_loss_nor_001">#REF!</definedName>
    <definedName name="fm_press_loss_nor_15_001">#REF!</definedName>
    <definedName name="fm_press_loss_uid_001">#REF!</definedName>
    <definedName name="fm_rad_quart_001">#REF!</definedName>
    <definedName name="fm_radius_001">#REF!</definedName>
    <definedName name="fm_radius_uid_001">#REF!</definedName>
    <definedName name="fm_rect_height_001">#REF!</definedName>
    <definedName name="fm_rect_uid_001">#REF!</definedName>
    <definedName name="fm_rect_width_001">#REF!</definedName>
    <definedName name="fm_reyn">#REF!</definedName>
    <definedName name="fm_reyn_001">#REF!</definedName>
    <definedName name="fm_reyn_lim_001">#REF!</definedName>
    <definedName name="fm_seg_height_001">#REF!</definedName>
    <definedName name="fm_seg_radius_001">#REF!</definedName>
    <definedName name="fm_seg_uid_001">#REF!</definedName>
    <definedName name="fm_steam_fac_001">#REF!</definedName>
    <definedName name="fm_steam_prcnt_001">#REF!</definedName>
    <definedName name="fm_sub_meter_type_001">#REF!</definedName>
    <definedName name="fm_true_flow_max_001">#REF!</definedName>
    <definedName name="fm_upstream_len_1st_fit1_001">#REF!</definedName>
    <definedName name="fm_upstream_len_1st_fit11_001">#REF!</definedName>
    <definedName name="fm_upstream_len_2nd_fit1_001">#REF!</definedName>
    <definedName name="fm_upstream_len_2nd_fit11_001">#REF!</definedName>
    <definedName name="FO">1.32</definedName>
    <definedName name="FOABS_">'[76]COSTOS DE TRANSPORTE'!$D$21</definedName>
    <definedName name="FOR_APPROVAL">#REF!</definedName>
    <definedName name="FORDESCR">'[2]7422CW00'!#REF!</definedName>
    <definedName name="forero">#N/A</definedName>
    <definedName name="FORM1">#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2]7422CW00'!#REF!</definedName>
    <definedName name="formularioCantidades">#REF!</definedName>
    <definedName name="FORSHE">'[2]7422CW00'!#REF!</definedName>
    <definedName name="FORUNMIS">'[2]7422CW0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REF!</definedName>
    <definedName name="FUENTEACARREOS">[51]RCO!#REF!</definedName>
    <definedName name="full_load_current_001">#REF!</definedName>
    <definedName name="full_weight_001">#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REF!</definedName>
    <definedName name="galpropespuma">'[37]Listas Desplegables'!$CZ$10:$CZ$26</definedName>
    <definedName name="gav_bc17_1">#REF!</definedName>
    <definedName name="gav_bc17_2">#REF!</definedName>
    <definedName name="gavion_sf_1">#REF!</definedName>
    <definedName name="gavion_sf_2">#REF!</definedName>
    <definedName name="gavion_sf151_1.">'[81]cantidades sf-04'!#REF!</definedName>
    <definedName name="gavion_sf68_1">'[80]cantidades bc-4'!#REF!</definedName>
    <definedName name="gbbfghghj" hidden="1">{"TAB1",#N/A,TRUE,"GENERAL";"TAB2",#N/A,TRUE,"GENERAL";"TAB3",#N/A,TRUE,"GENERAL";"TAB4",#N/A,TRUE,"GENERAL";"TAB5",#N/A,TRUE,"GENERA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REF!</definedName>
    <definedName name="geot_gav_ph3_1">'[87]cantidades pH3'!#REF!</definedName>
    <definedName name="Geotex">#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MODULO10.auto_abrir</definedName>
    <definedName name="GERMAN3">MODULO10.auto_abrir</definedName>
    <definedName name="GERMAN4">MODULO10.auto_abrir</definedName>
    <definedName name="GERMAN5">MODULO10.auto_abrir</definedName>
    <definedName name="GERMAN6">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NULL</definedName>
    <definedName name="ggjgjkg" hidden="1">{#N/A,#N/A,TRUE,"1842CWN0"}</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REF!</definedName>
    <definedName name="GMEA_">#REF!</definedName>
    <definedName name="GMEB_">#REF!</definedName>
    <definedName name="GMRA_">#REF!</definedName>
    <definedName name="GMRB_">#REF!</definedName>
    <definedName name="GOEB_">#REF!</definedName>
    <definedName name="GOEEP">#REF!</definedName>
    <definedName name="GORNAR_">#REF!</definedName>
    <definedName name="governing_case_001">#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REF!</definedName>
    <definedName name="GRUPO1">#REF!</definedName>
    <definedName name="GRUPO123">#REF!</definedName>
    <definedName name="GRUPO13">#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REF!</definedName>
    <definedName name="GUANDO">[50]DATOSPB!$I$148:$T$156</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REF!</definedName>
    <definedName name="GUEPAJE">[50]DATOSPB!$I$8:$T$16</definedName>
    <definedName name="Gui">#REF!</definedName>
    <definedName name="h">[122]perfil!$AG$10:$AG$111</definedName>
    <definedName name="h9h" hidden="1">{"via1",#N/A,TRUE,"general";"via2",#N/A,TRUE,"general";"via3",#N/A,TRUE,"general"}</definedName>
    <definedName name="hab_pozo_bc17_1">#REF!</definedName>
    <definedName name="hab_pozo_bc17_2">#REF!</definedName>
    <definedName name="habil_poz_sept_p4h_1">'[83]cantidades p4H'!#REF!</definedName>
    <definedName name="habil_pozo_sf30_1">'[65]cantidades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REF!</definedName>
    <definedName name="hernan">'[123]Itemes Renovación'!#REF!</definedName>
    <definedName name="HERRERO">#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NULL</definedName>
    <definedName name="hhhyhyh" hidden="1">{"TAB1",#N/A,TRUE,"GENERAL";"TAB2",#N/A,TRUE,"GENERAL";"TAB3",#N/A,TRUE,"GENERAL";"TAB4",#N/A,TRUE,"GENERAL";"TAB5",#N/A,TRUE,"GENERA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REF!</definedName>
    <definedName name="hier_ancl_bc06_2">#REF!</definedName>
    <definedName name="hier_ancl_bc17_1">#REF!</definedName>
    <definedName name="hier_ancl_bc17_2">#REF!</definedName>
    <definedName name="hier_ancl_p4h_1">'[83]cantidades p4H'!#REF!</definedName>
    <definedName name="hier_ancl_sf151_1">'[84]cantidades sf151'!$J$141</definedName>
    <definedName name="hier_ancl_sf18_1">#REF!</definedName>
    <definedName name="hier_ancl_sf18_2">#REF!</definedName>
    <definedName name="hier_ancl_sf43_1">#REF!</definedName>
    <definedName name="hier_ancl_sf43_2">#REF!</definedName>
    <definedName name="hier_ancl_sf71_1">#REF!</definedName>
    <definedName name="hier_ancl_sf71_2">#REF!</definedName>
    <definedName name="hier_caseta_bc17_1">#REF!</definedName>
    <definedName name="hier_caseta_bc17_2">#REF!</definedName>
    <definedName name="hier_cp_bc17_1">'[64]cantidades BC-17'!#REF!</definedName>
    <definedName name="hier_cp_p4h_1">'[83]cantidades p4H'!#REF!</definedName>
    <definedName name="hier_cp_sf151_1">'[84]cantidades sf151'!$J$124</definedName>
    <definedName name="hier_tramp_bc17_1">#REF!</definedName>
    <definedName name="hier_tramp_bc17_2">#REF!</definedName>
    <definedName name="hier_tramp_sf151_1">'[84]cantidades sf151'!$J$264</definedName>
    <definedName name="hierr_ancl_sf30_1">'[65]cantidades sf-42'!#REF!</definedName>
    <definedName name="hierr_trampa_sf30_1">'[65]cantidades sf-42'!#REF!</definedName>
    <definedName name="hierro_ancl_sf68_1">'[80]cantidades bc-4'!#REF!</definedName>
    <definedName name="hierro_cp_sf30_1">'[65]cantidades sf-42'!#REF!</definedName>
    <definedName name="hierro_cp_sf68_1">'[80]cantidades bc-4'!#REF!</definedName>
    <definedName name="hierro_trampa_sf103_1">'[65]cantidades sf-30'!#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REF!</definedName>
    <definedName name="HOJA1">#REF!</definedName>
    <definedName name="HOLA">#REF!</definedName>
    <definedName name="HOMM">#N/A</definedName>
    <definedName name="horat">'[124]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REF!</definedName>
    <definedName name="hr_moto_bc_1">'[79]obras monal'!#REF!</definedName>
    <definedName name="hr_retro_bc_1">'[79]obras monal'!#REF!</definedName>
    <definedName name="hr_retro_bc_2">#REF!</definedName>
    <definedName name="hr_vibro_bc_1">'[79]obras monal'!#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64]cantidades BC-17'!#REF!</definedName>
    <definedName name="hui">NULL</definedName>
    <definedName name="HUILA">#REF!</definedName>
    <definedName name="hut">#REF!</definedName>
    <definedName name="hybrid_max_001">#REF!</definedName>
    <definedName name="hybrid_min_001">#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REF!</definedName>
    <definedName name="i0">#REF!</definedName>
    <definedName name="i8i" hidden="1">{"TAB1",#N/A,TRUE,"GENERAL";"TAB2",#N/A,TRUE,"GENERAL";"TAB3",#N/A,TRUE,"GENERAL";"TAB4",#N/A,TRUE,"GENERAL";"TAB5",#N/A,TRUE,"GENERAL"}</definedName>
    <definedName name="IAU">[126]INSUMOS!#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c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0]!ERR</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REF!</definedName>
    <definedName name="iktgvfmu" hidden="1">{"TAB1",#N/A,TRUE,"GENERAL";"TAB2",#N/A,TRUE,"GENERAL";"TAB3",#N/A,TRUE,"GENERAL";"TAB4",#N/A,TRUE,"GENERAL";"TAB5",#N/A,TRUE,"GENERAL"}</definedName>
    <definedName name="IL">#REF!</definedName>
    <definedName name="IMP">[39]otros!$C$3</definedName>
    <definedName name="impre">'[127]CIC-NOV'!$A$1:$P$53</definedName>
    <definedName name="Impresora.Scanner">#REF!</definedName>
    <definedName name="IMPRESSION">#REF!</definedName>
    <definedName name="IMPREV">[41]AIU!$D$24</definedName>
    <definedName name="Imprevistos">#REF!</definedName>
    <definedName name="imprimir">#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REF!</definedName>
    <definedName name="Inicio">#REF!</definedName>
    <definedName name="INICIORESUMEN">#REF!</definedName>
    <definedName name="inme">#REF!</definedName>
    <definedName name="INPU">#REF!</definedName>
    <definedName name="INPUT">#REF!</definedName>
    <definedName name="Ins">2.75%</definedName>
    <definedName name="INSFILTRO">#REF!</definedName>
    <definedName name="Inspector.Obra">#REF!</definedName>
    <definedName name="INSPEQ">#REF!</definedName>
    <definedName name="INSPIA">#REF!</definedName>
    <definedName name="inst_range_max_001">#REF!</definedName>
    <definedName name="inst_range_min_001">#REF!</definedName>
    <definedName name="inst_range_uflg_max_001">#REF!</definedName>
    <definedName name="inst_range_uflg_min_001">#REF!</definedName>
    <definedName name="inst_range_uom_max_001">#REF!</definedName>
    <definedName name="inst_range_uom_min_001">#REF!</definedName>
    <definedName name="INSTALENTE">[24]EQUIPO!$F$127</definedName>
    <definedName name="INSTALH">[24]EQUIPO!$F$251</definedName>
    <definedName name="INSTALSUPE">[24]EQUIPO!$F$169</definedName>
    <definedName name="INSTK">#REF!</definedName>
    <definedName name="instr_pd_flg_001">#REF!</definedName>
    <definedName name="INSTRUMENTACIÓN">'[37]Listas Desplegables'!#REF!</definedName>
    <definedName name="INSTVE">#REF!</definedName>
    <definedName name="INSU">[128]INSUMOS!$A$1:$E$65536</definedName>
    <definedName name="Insumos_auxiliares">[129]Insumos!#REF!</definedName>
    <definedName name="Insumos_basicos">#REF!</definedName>
    <definedName name="int">'[57]Maturity Matrix'!$B$21:$D$21</definedName>
    <definedName name="INT_MOTOR">#REF!</definedName>
    <definedName name="InTap">[17]Interc.tapones!$E$1:$E$65536</definedName>
    <definedName name="INTERPOL">#REF!</definedName>
    <definedName name="Interventor">[88]Datos!$B$5</definedName>
    <definedName name="IntVal">'[17]Interc.válv.'!$E$1:$E$65536</definedName>
    <definedName name="INV_11">'[130]PR 1'!$A$2:$N$655</definedName>
    <definedName name="inventario">NULL</definedName>
    <definedName name="INVENTARIOS">[98]RESUMEN!$A$166:$H$186</definedName>
    <definedName name="INVIASCQ">[131]INVIAS!$A$3:$D$320</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OUHH">[0]!ERR</definedName>
    <definedName name="IrAFracc">[38]!IrAFracc</definedName>
    <definedName name="IrAHydeal">[38]!IrAHydeal</definedName>
    <definedName name="IrAHydrar">[38]!IrAHydrar</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REF!</definedName>
    <definedName name="ITEM15">#REF!</definedName>
    <definedName name="ITEM2">#REF!</definedName>
    <definedName name="ITEM2.10">[105]APU!$E$14843</definedName>
    <definedName name="ITEM2.11">[105]APU!$E$14904</definedName>
    <definedName name="ITEM2.12">[105]APU!$E$14965</definedName>
    <definedName name="item210.3">#REF!</definedName>
    <definedName name="item230.1">#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REF!</definedName>
    <definedName name="item320.2">#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REF!</definedName>
    <definedName name="JEEEP">#REF!</definedName>
    <definedName name="JETA_">#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REF!</definedName>
    <definedName name="JOHNNY">[0]!ERR</definedName>
    <definedName name="Jornal">[42]Jornal!$A$12:$I$31</definedName>
    <definedName name="JRYJ" hidden="1">{"via1",#N/A,TRUE,"general";"via2",#N/A,TRUE,"general";"via3",#N/A,TRUE,"general"}</definedName>
    <definedName name="JSALRIOS">#REF!</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NULL</definedName>
    <definedName name="K" hidden="1">{"krl1",#N/A,FALSE,"kr";"krl2",#N/A,FALSE,"kr";"compara",#N/A,FALSE,"kr";"desconp1",#N/A,FALSE,"kr";"desconp12",#N/A,FALSE,"kr";"krnp1",#N/A,FALSE,"kr";"krnp2",#N/A,FALSE,"kr";"krp12avg",#N/A,FALSE,"kr";"krp1avg",#N/A,FALSE,"kr"}</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REF!</definedName>
    <definedName name="KDL" hidden="1">{#N/A,#N/A,TRUE,"1842CWN0"}</definedName>
    <definedName name="kf">#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REF!</definedName>
    <definedName name="kjhkd" hidden="1">{"via1",#N/A,TRUE,"general";"via2",#N/A,TRUE,"general";"via3",#N/A,TRUE,"general"}</definedName>
    <definedName name="kjj">#REF!</definedName>
    <definedName name="kjk" hidden="1">{"via1",#N/A,TRUE,"general";"via2",#N/A,TRUE,"general";"via3",#N/A,TRUE,"general"}</definedName>
    <definedName name="kjtrkjr" hidden="1">{"via1",#N/A,TRUE,"general";"via2",#N/A,TRUE,"general";"via3",#N/A,TRUE,"general"}</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REF!</definedName>
    <definedName name="km">#REF!</definedName>
    <definedName name="Kn_a_Ton">'[114]listado apu'!#REF!</definedName>
    <definedName name="krociadores">'[37]Listas Desplegables'!$DB$10:$DB$16</definedName>
    <definedName name="krtrk" hidden="1">{"via1",#N/A,TRUE,"general";"via2",#N/A,TRUE,"general";"via3",#N/A,TRUE,"general"}</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REF!</definedName>
    <definedName name="LA_GUAJIRA">#REF!</definedName>
    <definedName name="Laboral">#REF!</definedName>
    <definedName name="Laboratorio2">[45]Listas!$G$34:$G$50</definedName>
    <definedName name="LANODO">#REF!</definedName>
    <definedName name="LANODOFT">#REF!</definedName>
    <definedName name="laura">NULL</definedName>
    <definedName name="lb">#REF!</definedName>
    <definedName name="lbsagentelimpio">'[37]Listas Desplegables'!$DT$8:$DT$28</definedName>
    <definedName name="lbsdetsumaglimpio">'[37]Listas Desplegables'!$DV$8:$DV$28</definedName>
    <definedName name="lbsextintor">'[37]Listas Desplegables'!$DP$9:$DP$28</definedName>
    <definedName name="ld">#REF!</definedName>
    <definedName name="LIBIA" hidden="1">{#N/A,#N/A,FALSE,"CIBHA05A";#N/A,#N/A,FALSE,"CIBHA05B"}</definedName>
    <definedName name="Licencias">[45]Listas!$G$68:$G$70</definedName>
    <definedName name="LICITACION">#REF!</definedName>
    <definedName name="LIGNE">#REF!</definedName>
    <definedName name="LIGNEMAX">#REF!</definedName>
    <definedName name="LIGNES">#REF!</definedName>
    <definedName name="lim_obra_monal_1">#REF!</definedName>
    <definedName name="lim_obra_monal_2">#REF!</definedName>
    <definedName name="limcount">3</definedName>
    <definedName name="LIMP">[24]TUBERIA!$F$86</definedName>
    <definedName name="limp_atajag_sf104_1">'[79]obras monal'!#REF!</definedName>
    <definedName name="limp_atajag_sf104_2">#REF!</definedName>
    <definedName name="limp_cuneta_bc17_1">#REF!</definedName>
    <definedName name="limp_cuneta_bc17_2">#REF!</definedName>
    <definedName name="limp_obras_cun_sf32_1">'[65]cantidades sf-30'!#REF!</definedName>
    <definedName name="limp_obras_monal_2">#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A">[134]CONT_ADI!#REF!</definedName>
    <definedName name="liquid_compres_calc_flg_001">#REF!</definedName>
    <definedName name="Lista1">#REF!</definedName>
    <definedName name="ListaCantidad">#REF!</definedName>
    <definedName name="Listado">#REF!</definedName>
    <definedName name="ListaItem">#REF!</definedName>
    <definedName name="LISTAPU">'[52]LISTADO APU'!$B$1:$H$79</definedName>
    <definedName name="ListaUni">[135]TOTALES!$D$7:$D$654</definedName>
    <definedName name="LISTAYRUTCC">#REF!</definedName>
    <definedName name="liuoo" hidden="1">{"TAB1",#N/A,TRUE,"GENERAL";"TAB2",#N/A,TRUE,"GENERAL";"TAB3",#N/A,TRUE,"GENERAL";"TAB4",#N/A,TRUE,"GENERAL";"TAB5",#N/A,TRUE,"GENERA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REF!</definedName>
    <definedName name="lllllh" hidden="1">{"via1",#N/A,TRUE,"general";"via2",#N/A,TRUE,"general";"via3",#N/A,TRUE,"general"}</definedName>
    <definedName name="lllllllo" hidden="1">{"via1",#N/A,TRUE,"general";"via2",#N/A,TRUE,"general";"via3",#N/A,TRUE,"general"}</definedName>
    <definedName name="load_watt_001">#REF!</definedName>
    <definedName name="LOCA">[23]!absc</definedName>
    <definedName name="LOCA1">[23]!absc</definedName>
    <definedName name="LOCAL">'[24]1.1'!$F$46</definedName>
    <definedName name="LOCALIZACION_Y_REPLANTEO">#REF!</definedName>
    <definedName name="location">'[57]Maturity Matrix'!$B$13:$E$13</definedName>
    <definedName name="lod">[136]AIU!$D$14</definedName>
    <definedName name="LOGO">[0]!ERR</definedName>
    <definedName name="logo_001">#REF!</definedName>
    <definedName name="lolol" hidden="1">{"TAB1",#N/A,TRUE,"GENERAL";"TAB2",#N/A,TRUE,"GENERAL";"TAB3",#N/A,TRUE,"GENERAL";"TAB4",#N/A,TRUE,"GENERAL";"TAB5",#N/A,TRUE,"GENERAL"}</definedName>
    <definedName name="Longitud">#REF!</definedName>
    <definedName name="Longitud1">#REF!</definedName>
    <definedName name="Longitud2">#REF!</definedName>
    <definedName name="longpernos">'[37]Listas Desplegables'!$M$31:$M$80</definedName>
    <definedName name="longtubintcalor">'[37]Listas Desplegables'!$Q$90:$Q$96</definedName>
    <definedName name="lp">#REF!</definedName>
    <definedName name="LPGA_">#REF!</definedName>
    <definedName name="LPGB_">#REF!</definedName>
    <definedName name="lplpl" hidden="1">{"via1",#N/A,TRUE,"general";"via2",#N/A,TRUE,"general";"via3",#N/A,TRUE,"general"}</definedName>
    <definedName name="lt">#REF!</definedName>
    <definedName name="LUIS" hidden="1">{"via1",#N/A,TRUE,"general";"via2",#N/A,TRUE,"general";"via3",#N/A,TRUE,"general"}</definedName>
    <definedName name="lun">'[48]Res-Accide-10'!#REF!</definedName>
    <definedName name="lv">#REF!</definedName>
    <definedName name="M">#REF!</definedName>
    <definedName name="m_lista_unidades_medida">OFFSET([137]Maestras!$E$2,0,0,COUNTA([137]Maestras!$E$2:$E$100000))</definedName>
    <definedName name="MA">'[48]Res-Accide-10'!#REF!</definedName>
    <definedName name="MACR">#REF!</definedName>
    <definedName name="MACRDEL">'[2]7422CW00'!#REF!</definedName>
    <definedName name="macro1">#N/A</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87]cantidades pH3'!#REF!</definedName>
    <definedName name="mamp_piedr_bc17_1">#REF!</definedName>
    <definedName name="mamp_piedr_bc17_2">#REF!</definedName>
    <definedName name="mamp_piedra_sf103_1">#REF!</definedName>
    <definedName name="mamp_piedra_sf103_2">#REF!</definedName>
    <definedName name="mamp_piedra_sf151_1">'[81]cantidades sf-04'!#REF!</definedName>
    <definedName name="mamp_sf103_1">'[65]cantidades sf-30'!#REF!</definedName>
    <definedName name="MANIFOLD">#REF!</definedName>
    <definedName name="MANO">'[24]MANO DE OBRA'!$F$164</definedName>
    <definedName name="mantenimiento">'[139]COSTOS OFICINA'!#REF!</definedName>
    <definedName name="mantto_via_sf32_1">'[65]cantidades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REF!</definedName>
    <definedName name="MARGEN2">#REF!</definedName>
    <definedName name="marina">'[140]Hoja 1 '!#REF!</definedName>
    <definedName name="masor" hidden="1">{"via1",#N/A,TRUE,"general";"via2",#N/A,TRUE,"general";"via3",#N/A,TRUE,"general"}</definedName>
    <definedName name="master_cmpnt_id_001">#REF!</definedName>
    <definedName name="MAT">#REF!</definedName>
    <definedName name="MATACHIN">[50]DATOSPB!$I$36:$T$44</definedName>
    <definedName name="matcuerpobola">'[37]Listas Desplegables'!$R$66:$R$70</definedName>
    <definedName name="matcuerpovalvmec">'[37]Listas Desplegables'!$R$43:$R$45</definedName>
    <definedName name="MATERIALES">#REF!</definedName>
    <definedName name="materialteerecta">'[37]Listas Desplegables'!$FW$6:$FW$8</definedName>
    <definedName name="MaterialTub">#REF!</definedName>
    <definedName name="MATREQ">#REF!</definedName>
    <definedName name="MATRIZ">#REF!</definedName>
    <definedName name="MATRIZ_RAM">#REF!</definedName>
    <definedName name="MATRIZ_TOTAL">[49]PESOS!$F$5:$BS$88</definedName>
    <definedName name="MAXPROF">#REF!</definedName>
    <definedName name="mccsh">#REF!</definedName>
    <definedName name="mccsl">#REF!</definedName>
    <definedName name="MCDYSD">#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dd" hidden="1">{"via1",#N/A,TRUE,"general";"via2",#N/A,TRUE,"general";"via3",#N/A,TRUE,"general"}</definedName>
    <definedName name="MECÁNICA">'[37]Listas Desplegables'!#REF!</definedName>
    <definedName name="MEDIDOR">'[24]MANO DE OBRA'!$F$47</definedName>
    <definedName name="meg" hidden="1">{"TAB1",#N/A,TRUE,"GENERAL";"TAB2",#N/A,TRUE,"GENERAL";"TAB3",#N/A,TRUE,"GENERAL";"TAB4",#N/A,TRUE,"GENERAL";"TAB5",#N/A,TRUE,"GENERAL"}</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43]!Menu</definedName>
    <definedName name="MENU1">'[2]7422CW00'!#REF!</definedName>
    <definedName name="MENU2">'[2]7422CW00'!#REF!</definedName>
    <definedName name="MENU3">'[2]7422CW00'!#REF!</definedName>
    <definedName name="MENU4">'[2]7422CW00'!#REF!</definedName>
    <definedName name="MENU5">'[2]7422CW00'!#REF!</definedName>
    <definedName name="MENU6">'[2]7422CW00'!#REF!</definedName>
    <definedName name="mequip1">20</definedName>
    <definedName name="MES">'[89]210.2.2'!$U$2</definedName>
    <definedName name="meses">#REF!</definedName>
    <definedName name="met" hidden="1">{#N/A,#N/A,TRUE,"1842CWN0"}</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REF!</definedName>
    <definedName name="MIL">#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REF!</definedName>
    <definedName name="mocsl">#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msh">#REF!</definedName>
    <definedName name="momsl">#REF!</definedName>
    <definedName name="momsm">#REF!</definedName>
    <definedName name="momst">#REF!</definedName>
    <definedName name="MON">[144]PRESUPUESTO!$Q$4</definedName>
    <definedName name="Moneda">#REF!</definedName>
    <definedName name="mono">#REF!</definedName>
    <definedName name="Mont_Mec">#REF!</definedName>
    <definedName name="mopch">#REF!</definedName>
    <definedName name="mopcl">#REF!</definedName>
    <definedName name="mopmh">#REF!</definedName>
    <definedName name="mopml">#REF!</definedName>
    <definedName name="motorbombasci">'[37]Listas Desplegables'!$EM$7:$EM$9</definedName>
    <definedName name="MOTORES">#REF!</definedName>
    <definedName name="mottt">#REF!</definedName>
    <definedName name="MOV">#REF!</definedName>
    <definedName name="MRLART">[145]STRSUMM0!#REF!</definedName>
    <definedName name="MRR">#REF!</definedName>
    <definedName name="mrrrr">#REF!</definedName>
    <definedName name="MRSUPDET">[56]steel!#REF!</definedName>
    <definedName name="mtto_via_bc_1">#REF!</definedName>
    <definedName name="mtto_via_bc_2">#REF!</definedName>
    <definedName name="Mud_Logging_Days">NA()</definedName>
    <definedName name="Mud_Logging_Days___0">NA()</definedName>
    <definedName name="MudLoggingCost_Day">NA()</definedName>
    <definedName name="MudLoggingCost_Day___0">NA()</definedName>
    <definedName name="Mv">#REF!</definedName>
    <definedName name="MWD_Cost">NA()</definedName>
    <definedName name="MWD_Cost___0">NA()</definedName>
    <definedName name="MWD_Days">NA()</definedName>
    <definedName name="MWD_Days___0">NA()</definedName>
    <definedName name="n">#REF!</definedName>
    <definedName name="N_CODE_1">#REF!</definedName>
    <definedName name="N_CODE_2">#REF!</definedName>
    <definedName name="N_CONT_1">#REF!</definedName>
    <definedName name="N_CONT_2">#REF!</definedName>
    <definedName name="N_NUM_1">#REF!</definedName>
    <definedName name="N_NUM_2">#REF!</definedName>
    <definedName name="N_REV">#REF!</definedName>
    <definedName name="N_REV_2">#REF!</definedName>
    <definedName name="N_SUF_2">#REF!</definedName>
    <definedName name="N_TITRE">#REF!</definedName>
    <definedName name="N_UNIT_1">#REF!</definedName>
    <definedName name="N_UNIT_2">#REF!</definedName>
    <definedName name="NAARB">#REF!</definedName>
    <definedName name="NACEB">#REF!</definedName>
    <definedName name="NACPA">#REF!</definedName>
    <definedName name="NACPB">#REF!</definedName>
    <definedName name="NALC">#REF!</definedName>
    <definedName name="NARIÑO">#REF!</definedName>
    <definedName name="NARMA">#REF!</definedName>
    <definedName name="NASFA">#REF!</definedName>
    <definedName name="NASFB">#REF!</definedName>
    <definedName name="NAVGA">#REF!</definedName>
    <definedName name="NBEIA">#REF!</definedName>
    <definedName name="NBEN">#REF!</definedName>
    <definedName name="NBENE">#REF!</definedName>
    <definedName name="NBMC">#REF!</definedName>
    <definedName name="NBNPA">#REF!</definedName>
    <definedName name="NBPP">#REF!</definedName>
    <definedName name="nbvnv" hidden="1">{"via1",#N/A,TRUE,"general";"via2",#N/A,TRUE,"general";"via3",#N/A,TRUE,"general"}</definedName>
    <definedName name="NCCX">#REF!</definedName>
    <definedName name="NCCXE">#REF!</definedName>
    <definedName name="NCDNI">#REF!</definedName>
    <definedName name="NCLE">#REF!</definedName>
    <definedName name="NCOEB">#REF!</definedName>
    <definedName name="NCOK">#REF!</definedName>
    <definedName name="NCOPA">#REF!</definedName>
    <definedName name="NCPP">#REF!</definedName>
    <definedName name="NDHS" hidden="1">{"TAB1",#N/A,TRUE,"GENERAL";"TAB2",#N/A,TRUE,"GENERAL";"TAB3",#N/A,TRUE,"GENERAL";"TAB4",#N/A,TRUE,"GENERAL";"TAB5",#N/A,TRUE,"GENERAL"}</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REF!</definedName>
    <definedName name="NGLXE">#REF!</definedName>
    <definedName name="NGMEA">#REF!</definedName>
    <definedName name="NGMEB">#REF!</definedName>
    <definedName name="NGMRA">#REF!</definedName>
    <definedName name="NGMRB">#REF!</definedName>
    <definedName name="NGMRBO">#REF!</definedName>
    <definedName name="NGMRO">#REF!</definedName>
    <definedName name="NGOEB">#REF!</definedName>
    <definedName name="NH">#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REF!</definedName>
    <definedName name="niv_afir_bc06_1">#REF!</definedName>
    <definedName name="niv_afir_bc06_2">#REF!</definedName>
    <definedName name="niv_afir_bc17_1">#REF!</definedName>
    <definedName name="niv_afir_bc17_2">#REF!</definedName>
    <definedName name="nivel_afirm_p4h_1">'[83]cantidades p4H'!#REF!</definedName>
    <definedName name="nivel_afirm_sf151_1">'[84]cantidades sf151'!$J$229</definedName>
    <definedName name="nivelacion_con_afirmado_sf68_1">'[80]cantidades bc-4'!#REF!</definedName>
    <definedName name="nivelacion_sf68_1">'[80]cantidades bc-4'!#REF!</definedName>
    <definedName name="nivelacion_sin_afirmado_sf68_1">'[80]cantidades bc-4'!#REF!</definedName>
    <definedName name="NJEE">#REF!</definedName>
    <definedName name="NJETA">#REF!</definedName>
    <definedName name="NJETB">#REF!</definedName>
    <definedName name="NLPGA">#REF!</definedName>
    <definedName name="NLPGB">#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REF!</definedName>
    <definedName name="NNVIB">#REF!</definedName>
    <definedName name="NO">[0]!ERR</definedName>
    <definedName name="noemi" hidden="1">{#N/A,#N/A,FALSE,"Costos Productos 6A";#N/A,#N/A,FALSE,"Costo Unitario Total H-94-12"}</definedName>
    <definedName name="NOM_FICH">#REF!</definedName>
    <definedName name="NOMBRE">#REF!</definedName>
    <definedName name="Norte">#REF!</definedName>
    <definedName name="NORTE_DE_SANTANDER">#REF!</definedName>
    <definedName name="NPAGE">[145]STRSUMM0!#REF!</definedName>
    <definedName name="NQUEA">#REF!</definedName>
    <definedName name="NQUEB">#REF!</definedName>
    <definedName name="NR">NULL</definedName>
    <definedName name="NSDISDI2">'[76]BOUNDS &amp; ROWS'!#REF!</definedName>
    <definedName name="NSULA">#REF!</definedName>
    <definedName name="NSULB">#REF!</definedName>
    <definedName name="NTOL">#REF!</definedName>
    <definedName name="NUEE">#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REF!</definedName>
    <definedName name="NUM_2">#REF!</definedName>
    <definedName name="NUM_ITEM">#REF!</definedName>
    <definedName name="NUM_NM">#REF!</definedName>
    <definedName name="NUM_REQ">#REF!</definedName>
    <definedName name="number_of_phases_id_001">#REF!</definedName>
    <definedName name="NUNI">#REF!</definedName>
    <definedName name="NVIB_">#REF!</definedName>
    <definedName name="NVIEP">#REF!</definedName>
    <definedName name="NVIRG">#REF!</definedName>
    <definedName name="NXIL">#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th">#REF!</definedName>
    <definedName name="octtl">#REF!</definedName>
    <definedName name="octtm">#REF!</definedName>
    <definedName name="octtt">#REF!</definedName>
    <definedName name="OD">#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REF!</definedName>
    <definedName name="OÑ">#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erating_mode_id_001">#REF!</definedName>
    <definedName name="ORO">#REF!</definedName>
    <definedName name="otctt">#REF!</definedName>
    <definedName name="OTROS">[24]Hoja2!$F$139</definedName>
    <definedName name="OUT">#REF!</definedName>
    <definedName name="owner">'[57]Maturity Matrix'!$B$8:$D$8</definedName>
    <definedName name="P">[109]Puntos!#REF!</definedName>
    <definedName name="p0p0" hidden="1">{"via1",#N/A,TRUE,"general";"via2",#N/A,TRUE,"general";"via3",#N/A,TRUE,"general"}</definedName>
    <definedName name="page_001">#REF!</definedName>
    <definedName name="pageof_001">#REF!</definedName>
    <definedName name="Pago">[44]F.Caja!$D$139:$D$140</definedName>
    <definedName name="Pal_Workbook_GUID" hidden="1">"M72PY2DRMYJDSB46TUIY6AQL"</definedName>
    <definedName name="Pal_Workbook_GUID_1">"SR8S76V89W3LRKYBH7E32JEC"</definedName>
    <definedName name="panel_id_001">#REF!</definedName>
    <definedName name="Papeleria">#REF!</definedName>
    <definedName name="PARQUEADERO">[45]Listas!$B$73:$B$75</definedName>
    <definedName name="PASOELE">[24]Hoja2!$F$95</definedName>
    <definedName name="Payment_Needed">"Pago necesario"</definedName>
    <definedName name="PCCION1997">#REF!</definedName>
    <definedName name="PCCION1998">#REF!</definedName>
    <definedName name="PCCION1999">#REF!</definedName>
    <definedName name="PCCION2000">#REF!</definedName>
    <definedName name="PCCION2001">#REF!</definedName>
    <definedName name="PCCION2002">#REF!</definedName>
    <definedName name="PCCION2003">#REF!</definedName>
    <definedName name="PCE_15Mar_08">NULL</definedName>
    <definedName name="PCE_16Mar_08">NULL</definedName>
    <definedName name="PCT">[109]Puntos!#REF!</definedName>
    <definedName name="PD">OFFSET([96]raw_e!$A$3,1,[96]real!$D$58,273,1)</definedName>
    <definedName name="pd_angle_of_repose_001">#REF!</definedName>
    <definedName name="pd_api_calc_type_001">#REF!</definedName>
    <definedName name="pd_api_degree_max_001">#REF!</definedName>
    <definedName name="pd_api_degree_min_001">#REF!</definedName>
    <definedName name="pd_api_degree_nor_001">#REF!</definedName>
    <definedName name="pd_api_group_id_001">#REF!</definedName>
    <definedName name="pd_bubble_pt_max_001">#REF!</definedName>
    <definedName name="pd_bubble_pt_min_001">#REF!</definedName>
    <definedName name="pd_bubble_pt_nor_001">#REF!</definedName>
    <definedName name="pd_bubble_pt_uid_001">#REF!</definedName>
    <definedName name="pd_build_tend_001">#REF!</definedName>
    <definedName name="pd_chim_abstr_num_001">#REF!</definedName>
    <definedName name="pd_coagulat_001">#REF!</definedName>
    <definedName name="pd_colored_001">#REF!</definedName>
    <definedName name="pd_compres_base_001">#REF!</definedName>
    <definedName name="pd_compres_flow_max_001">#REF!</definedName>
    <definedName name="pd_compres_flow_min_001">#REF!</definedName>
    <definedName name="pd_compres_flow_nor">#REF!</definedName>
    <definedName name="pd_compres_flow_nor_001">#REF!</definedName>
    <definedName name="pd_conduct_resist_flg_001">#REF!</definedName>
    <definedName name="pd_conductivity_max_001">#REF!</definedName>
    <definedName name="pd_conductivity_min_001">#REF!</definedName>
    <definedName name="pd_conductivity_nor_001">#REF!</definedName>
    <definedName name="pd_conductivity_uid_001">#REF!</definedName>
    <definedName name="pd_contain_parts_001">#REF!</definedName>
    <definedName name="pd_corrosive_001">#REF!</definedName>
    <definedName name="pd_cp_cv_max_001">#REF!</definedName>
    <definedName name="pd_cp_cv_min_001">#REF!</definedName>
    <definedName name="pd_cp_cv_nor_001">#REF!</definedName>
    <definedName name="pd_critic_press_001">#REF!</definedName>
    <definedName name="pd_critic_press_uflg_001">#REF!</definedName>
    <definedName name="pd_critic_press_uid_001">#REF!</definedName>
    <definedName name="pd_dens_at_bas_uid_001">#REF!</definedName>
    <definedName name="pd_dens_at_base">#REF!</definedName>
    <definedName name="pd_dens_at_base_001">#REF!</definedName>
    <definedName name="pd_dens_comp_base_flg_001">#REF!</definedName>
    <definedName name="pd_dens_grav_base_flg_001">#REF!</definedName>
    <definedName name="pd_dens_grav_flg_001">#REF!</definedName>
    <definedName name="pd_dens_max_001">#REF!</definedName>
    <definedName name="pd_dens_min_001">#REF!</definedName>
    <definedName name="pd_dens_nor">#REF!</definedName>
    <definedName name="pd_dens_nor_001">#REF!</definedName>
    <definedName name="pd_dens_ref_001">#REF!</definedName>
    <definedName name="pd_dens_ref_uid_001">#REF!</definedName>
    <definedName name="pd_dens_uid_001">#REF!</definedName>
    <definedName name="pd_design_temp_max_001">#REF!</definedName>
    <definedName name="pd_design_temp_min_001">#REF!</definedName>
    <definedName name="pd_design_temp_uid_001">#REF!</definedName>
    <definedName name="pd_dew_pt_max_001">#REF!</definedName>
    <definedName name="pd_dew_pt_min_001">#REF!</definedName>
    <definedName name="pd_dew_pt_nor_001">#REF!</definedName>
    <definedName name="pd_dew_pt_uid_001">#REF!</definedName>
    <definedName name="pd_entrained_gas_001">#REF!</definedName>
    <definedName name="pd_entrained_gas_uid_001">#REF!</definedName>
    <definedName name="pd_erosive_001">#REF!</definedName>
    <definedName name="pd_f_alarm_high_001">#REF!</definedName>
    <definedName name="pd_f_alarm_high_high_001">#REF!</definedName>
    <definedName name="pd_f_alarm_high_high_high_001">#REF!</definedName>
    <definedName name="pd_f_alarm_low_001">#REF!</definedName>
    <definedName name="pd_f_alarm_low_low_001">#REF!</definedName>
    <definedName name="pd_f_alarm_low_low_low_001">#REF!</definedName>
    <definedName name="pd_f_cntrl_pnt_001">#REF!</definedName>
    <definedName name="pd_f_cntrl_pnt_uid_001">#REF!</definedName>
    <definedName name="pd_f_range_max_001">#REF!</definedName>
    <definedName name="pd_f_range_min_001">#REF!</definedName>
    <definedName name="pd_f_range_nor_001">#REF!</definedName>
    <definedName name="pd_f_range_uflg_001">#REF!</definedName>
    <definedName name="pd_f_range_uid_001">#REF!</definedName>
    <definedName name="pd_f_trac_jacet_001">#REF!</definedName>
    <definedName name="pd_f_trip_alarm_uflg_001">#REF!</definedName>
    <definedName name="pd_f_trip_alarm_uid_001">#REF!</definedName>
    <definedName name="pd_f_trip_high_001">#REF!</definedName>
    <definedName name="pd_f_trip_high_high_001">#REF!</definedName>
    <definedName name="pd_f_trip_high_high_high_001">#REF!</definedName>
    <definedName name="pd_f_trip_low_001">#REF!</definedName>
    <definedName name="pd_f_trip_low_low_001">#REF!</definedName>
    <definedName name="pd_f_trip_low_low_low_001">#REF!</definedName>
    <definedName name="pd_f_valvtend_001">#REF!</definedName>
    <definedName name="pd_flow_add_flag_001">#REF!</definedName>
    <definedName name="pd_flow_alarm_flag_001">#REF!</definedName>
    <definedName name="pd_flow_flag_001">#REF!</definedName>
    <definedName name="pd_flow_max">#REF!</definedName>
    <definedName name="pd_flow_max_001">#REF!</definedName>
    <definedName name="pd_flow_min">#REF!</definedName>
    <definedName name="pd_flow_min_001">#REF!</definedName>
    <definedName name="pd_flow_nor">#REF!</definedName>
    <definedName name="pd_flow_nor_001">#REF!</definedName>
    <definedName name="pd_flow_uflg_001">#REF!</definedName>
    <definedName name="pd_flow_uid_001">#REF!</definedName>
    <definedName name="pd_fluid_name">#REF!</definedName>
    <definedName name="pd_fluid_name_001">#REF!</definedName>
    <definedName name="pd_fluid_phase_001">#REF!</definedName>
    <definedName name="pd_fluid_stat_001">#REF!</definedName>
    <definedName name="pd_gas_comp_dens_flg_001">#REF!</definedName>
    <definedName name="pd_gas_mm_grav_flg_001">#REF!</definedName>
    <definedName name="pd_heat_max_001">#REF!</definedName>
    <definedName name="pd_heat_min_001">#REF!</definedName>
    <definedName name="pd_heat_nor_001">#REF!</definedName>
    <definedName name="pd_heat_uid_001">#REF!</definedName>
    <definedName name="pd_isize_phase_001">#REF!</definedName>
    <definedName name="pd_latent_heat_max_001">#REF!</definedName>
    <definedName name="pd_latent_heat_min_001">#REF!</definedName>
    <definedName name="pd_latent_heat_nor_001">#REF!</definedName>
    <definedName name="pd_latent_heat_uid_001">#REF!</definedName>
    <definedName name="pd_line_eq_flg_001">#REF!</definedName>
    <definedName name="pd_lmt_pres_001">#REF!</definedName>
    <definedName name="pd_lmt_pres_uid_001">#REF!</definedName>
    <definedName name="pd_molecular_mass_001">#REF!</definedName>
    <definedName name="pd_note_001">#REF!</definedName>
    <definedName name="pd_oxidizing_001">#REF!</definedName>
    <definedName name="pd_ph_orp_max_001">#REF!</definedName>
    <definedName name="pd_ph_orp_min_001">#REF!</definedName>
    <definedName name="pd_ph_orp_nor_001">#REF!</definedName>
    <definedName name="pd_ph_orp_uid_001">#REF!</definedName>
    <definedName name="pd_press_base">#REF!</definedName>
    <definedName name="pd_press_base_001">#REF!</definedName>
    <definedName name="pd_press_base_uid_001">#REF!</definedName>
    <definedName name="pd_press_des_001">#REF!</definedName>
    <definedName name="pd_press_des_min_001">#REF!</definedName>
    <definedName name="pd_press_des_min_uflg_001">#REF!</definedName>
    <definedName name="pd_press_des_min_uid_001">#REF!</definedName>
    <definedName name="pd_press_des_uflg_001">#REF!</definedName>
    <definedName name="pd_press_des_uid_001">#REF!</definedName>
    <definedName name="pd_press_drp_max_001">#REF!</definedName>
    <definedName name="pd_press_drp_min_001">#REF!</definedName>
    <definedName name="pd_press_drp_nor_001">#REF!</definedName>
    <definedName name="pd_press_drp_uid_001">#REF!</definedName>
    <definedName name="pd_press_max">#REF!</definedName>
    <definedName name="pd_press_max_001">#REF!</definedName>
    <definedName name="pd_press_min">#REF!</definedName>
    <definedName name="pd_press_min_001">#REF!</definedName>
    <definedName name="pd_press_nor">#REF!</definedName>
    <definedName name="pd_press_nor_001">#REF!</definedName>
    <definedName name="pd_press_uflg_001">#REF!</definedName>
    <definedName name="pd_press_uid_001">#REF!</definedName>
    <definedName name="pd_pulsation_001">#REF!</definedName>
    <definedName name="pd_resistivity_max_001">#REF!</definedName>
    <definedName name="pd_resistivity_min_001">#REF!</definedName>
    <definedName name="pd_resistivity_nor_001">#REF!</definedName>
    <definedName name="pd_resistivity_uid_001">#REF!</definedName>
    <definedName name="pd_return_pres_design_001">#REF!</definedName>
    <definedName name="pd_return_pres_design_uflg_001">#REF!</definedName>
    <definedName name="pd_return_pres_design_uid_001">#REF!</definedName>
    <definedName name="pd_return_pres_max_001">#REF!</definedName>
    <definedName name="pd_return_pres_min_001">#REF!</definedName>
    <definedName name="pd_return_pres_nor_001">#REF!</definedName>
    <definedName name="pd_return_pres_uflg_001">#REF!</definedName>
    <definedName name="pd_return_pres_uid_001">#REF!</definedName>
    <definedName name="pd_return_temp_design_001">#REF!</definedName>
    <definedName name="pd_return_temp_max_001">#REF!</definedName>
    <definedName name="pd_return_temp_min_001">#REF!</definedName>
    <definedName name="pd_return_temp_nor_001">#REF!</definedName>
    <definedName name="pd_return_temp_uid_001">#REF!</definedName>
    <definedName name="pd_saturat_temp_001">#REF!</definedName>
    <definedName name="pd_schedul_001">#REF!</definedName>
    <definedName name="pd_size_001">#REF!</definedName>
    <definedName name="pd_size_uid_001">#REF!</definedName>
    <definedName name="pd_solidfy_001">#REF!</definedName>
    <definedName name="pd_solids_qt_001">#REF!</definedName>
    <definedName name="pd_solids_qt_uid_001">#REF!</definedName>
    <definedName name="pd_solids_size_001">#REF!</definedName>
    <definedName name="pd_solids_size_uid_001">#REF!</definedName>
    <definedName name="pd_source_001">#REF!</definedName>
    <definedName name="pd_source_type_001">#REF!</definedName>
    <definedName name="pd_spec_grav_base">#REF!</definedName>
    <definedName name="pd_spec_grav_base_001">#REF!</definedName>
    <definedName name="pd_spec_grav_max_001">#REF!</definedName>
    <definedName name="pd_spec_grav_min_001">#REF!</definedName>
    <definedName name="pd_spec_grav_nor">#REF!</definedName>
    <definedName name="pd_spec_grav_nor_001">#REF!</definedName>
    <definedName name="pd_spec_grav_ref_001">#REF!</definedName>
    <definedName name="pd_stat_001">#REF!</definedName>
    <definedName name="pd_temp_base">#REF!</definedName>
    <definedName name="pd_temp_base_001">#REF!</definedName>
    <definedName name="pd_temp_base_uid_001">#REF!</definedName>
    <definedName name="pd_temp_max">#REF!</definedName>
    <definedName name="pd_temp_max_001">#REF!</definedName>
    <definedName name="pd_temp_min">#REF!</definedName>
    <definedName name="pd_temp_min_001">#REF!</definedName>
    <definedName name="pd_temp_nor">#REF!</definedName>
    <definedName name="pd_temp_nor_001">#REF!</definedName>
    <definedName name="pd_temp_ref_001">#REF!</definedName>
    <definedName name="pd_temp_ref_uid_001">#REF!</definedName>
    <definedName name="pd_temp_uid_001">#REF!</definedName>
    <definedName name="pd_term_shock_001">#REF!</definedName>
    <definedName name="pd_toxic_001">#REF!</definedName>
    <definedName name="pd_transparent_001">#REF!</definedName>
    <definedName name="pd_udf_c01_001">#REF!</definedName>
    <definedName name="pd_udf_c02_001">#REF!</definedName>
    <definedName name="pd_udf_c03_001">#REF!</definedName>
    <definedName name="pd_udf_c04_001">#REF!</definedName>
    <definedName name="pd_udf_c05_001">#REF!</definedName>
    <definedName name="pd_udf_c06_001">#REF!</definedName>
    <definedName name="pd_udf_c07_001">#REF!</definedName>
    <definedName name="pd_udf_c08_001">#REF!</definedName>
    <definedName name="pd_udf_c09_001">#REF!</definedName>
    <definedName name="pd_udf_c10_001">#REF!</definedName>
    <definedName name="pd_udf_c11_001">#REF!</definedName>
    <definedName name="pd_udf_c12_001">#REF!</definedName>
    <definedName name="pd_udf_c13_001">#REF!</definedName>
    <definedName name="pd_udf_c14_001">#REF!</definedName>
    <definedName name="pd_udf_c15_001">#REF!</definedName>
    <definedName name="pd_udf_c16_001">#REF!</definedName>
    <definedName name="pd_udf_c17_001">#REF!</definedName>
    <definedName name="pd_udf_c18_001">#REF!</definedName>
    <definedName name="pd_udf_c19_001">#REF!</definedName>
    <definedName name="pd_udf_c20_001">#REF!</definedName>
    <definedName name="pd_unit_percent_001">#REF!</definedName>
    <definedName name="pd_vap_press_max_001">#REF!</definedName>
    <definedName name="pd_vap_press_min_001">#REF!</definedName>
    <definedName name="pd_vap_press_nor">#REF!</definedName>
    <definedName name="pd_vap_press_nor_001">#REF!</definedName>
    <definedName name="pd_vap_press_uflg_001">#REF!</definedName>
    <definedName name="pd_vap_press_uid_001">#REF!</definedName>
    <definedName name="pd_velocity_max_001">#REF!</definedName>
    <definedName name="pd_velocity_min_001">#REF!</definedName>
    <definedName name="pd_velocity_nor_001">#REF!</definedName>
    <definedName name="pd_velocity_uid_001">#REF!</definedName>
    <definedName name="pd_vibration_001">#REF!</definedName>
    <definedName name="pd_visc_max_001">#REF!</definedName>
    <definedName name="pd_visc_min_001">#REF!</definedName>
    <definedName name="pd_visc_nor">#REF!</definedName>
    <definedName name="pd_visc_nor_001">#REF!</definedName>
    <definedName name="pd_visc_uid_001">#REF!</definedName>
    <definedName name="pendiente">'[107]MAMPO 1'!#REF!</definedName>
    <definedName name="PEPE">[0]!ERR</definedName>
    <definedName name="periodo">#REF!</definedName>
    <definedName name="Periodo1">#REF!</definedName>
    <definedName name="Período1">#REF!</definedName>
    <definedName name="PERIODO2">#REF!</definedName>
    <definedName name="Período2">#REF!</definedName>
    <definedName name="Periodo3">#REF!</definedName>
    <definedName name="Período3">#REF!</definedName>
    <definedName name="Periodo4">#REF!</definedName>
    <definedName name="Periodod2">#REF!</definedName>
    <definedName name="PERIODOS.SMML">#REF!</definedName>
    <definedName name="PERIODS.SMML">#REF!</definedName>
    <definedName name="PERSONAL">#REF!</definedName>
    <definedName name="PERSONAL1">#REF!</definedName>
    <definedName name="PESO">#REF!</definedName>
    <definedName name="PESO14.2">#REF!</definedName>
    <definedName name="PESO14.3">#REF!</definedName>
    <definedName name="PESO14.4">#REF!</definedName>
    <definedName name="phase1_001">#REF!</definedName>
    <definedName name="phase2_001">#REF!</definedName>
    <definedName name="phase3_001">#REF!</definedName>
    <definedName name="PI">3.14159265</definedName>
    <definedName name="pid_no_001">#REF!</definedName>
    <definedName name="piedr_pegad_ph3_1">'[87]cantidades pH3'!#REF!</definedName>
    <definedName name="pies1eletanque">'[37]Listas Desplegables'!$EV$6:$EV$9</definedName>
    <definedName name="pies2eletanque">'[37]Listas Desplegables'!$EW$6:$EW$9</definedName>
    <definedName name="Pindis">#REF!</definedName>
    <definedName name="pint">'[117]7422CW00'!#REF!</definedName>
    <definedName name="pintura">'[117]7422CW00'!#REF!</definedName>
    <definedName name="pintyura">[145]STRSUMM0!#REF!</definedName>
    <definedName name="PIPE">'[113]DIAM TUB'!$B$3:$H$204</definedName>
    <definedName name="pipe_class_001">#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REF!</definedName>
    <definedName name="Planeador.Programador">#REF!</definedName>
    <definedName name="Planeador_y_Programador">#REF!</definedName>
    <definedName name="PLANMAESTRO">[149]Puntos!#REF!</definedName>
    <definedName name="PLANO">[24]TUBERIA!$F$125</definedName>
    <definedName name="plant_id_001">#REF!</definedName>
    <definedName name="plat_ancl_bc06_1">#REF!</definedName>
    <definedName name="plat_ancl_bc06_2">#REF!</definedName>
    <definedName name="plat_ancl_bc17_1">#REF!</definedName>
    <definedName name="plat_ancl_bc17_2">#REF!</definedName>
    <definedName name="plat_ancl_p4h_1">'[83]cantidades p4H'!#REF!</definedName>
    <definedName name="plat_ancl_sf151_1">'[84]cantidades sf151'!$J$134</definedName>
    <definedName name="plat_ancl_sf18_1">#REF!</definedName>
    <definedName name="plat_ancl_sf18_2">#REF!</definedName>
    <definedName name="Plat_ancl_sf30_1">'[65]cantidades sf-42'!#REF!</definedName>
    <definedName name="plat_ancl_sf43_1">#REF!</definedName>
    <definedName name="plat_ancl_sf43_2">#REF!</definedName>
    <definedName name="plat_ancl_sf71_1">#REF!</definedName>
    <definedName name="plat_ancl_sf71_2">#REF!</definedName>
    <definedName name="platina_ancl_sf68_1">'[80]cantidades bc-4'!#REF!</definedName>
    <definedName name="Plazo">[47]BASES!$E$27</definedName>
    <definedName name="PlazoAIU">#REF!</definedName>
    <definedName name="plot">'[57]Maturity Matrix'!$B$30:$E$30</definedName>
    <definedName name="PLOT2">NULL</definedName>
    <definedName name="PLPLUNN" hidden="1">{"TAB1",#N/A,TRUE,"GENERAL";"TAB2",#N/A,TRUE,"GENERAL";"TAB3",#N/A,TRUE,"GENERAL";"TAB4",#N/A,TRUE,"GENERAL";"TAB5",#N/A,TRUE,"GENERAL"}</definedName>
    <definedName name="PMD">[149]Puntos!#REF!</definedName>
    <definedName name="PMT">#REF!</definedName>
    <definedName name="po">[21]C21_G115!$A$19:$AE$76</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REF!</definedName>
    <definedName name="popvds" hidden="1">{"TAB1",#N/A,TRUE,"GENERAL";"TAB2",#N/A,TRUE,"GENERAL";"TAB3",#N/A,TRUE,"GENERAL";"TAB4",#N/A,TRUE,"GENERAL";"TAB5",#N/A,TRUE,"GENERAL"}</definedName>
    <definedName name="porc">#REF!</definedName>
    <definedName name="PORCE">[47]BASES!$E$26</definedName>
    <definedName name="PORTADA2">'[150]Hoja 1 '!#REF!</definedName>
    <definedName name="PORTOTAL">#REF!</definedName>
    <definedName name="POS">OFFSET([96]raw_e!$A$3,1,[96]real!$F$58,273,1)</definedName>
    <definedName name="POS_PRE">[74]TABLAS!$D$2:$D$21</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REF!</definedName>
    <definedName name="power_factor_full_load_001">#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REF!</definedName>
    <definedName name="PPT" hidden="1">#REF!</definedName>
    <definedName name="PPtoNorte">#REF!</definedName>
    <definedName name="pqroj" hidden="1">{"via1",#N/A,TRUE,"general";"via2",#N/A,TRUE,"general";"via3",#N/A,TRUE,"general"}</definedName>
    <definedName name="PR">OFFSET([96]raw_e!$A$3,1,[96]real!$E$58,273,1)</definedName>
    <definedName name="pre">#REF!</definedName>
    <definedName name="PRECIO">[132]PRECIOS!$A$5:$M$161</definedName>
    <definedName name="precio2">#REF!</definedName>
    <definedName name="PrecioS">#REF!</definedName>
    <definedName name="pres_cuadrilla">[151]prestaciones!#REF!</definedName>
    <definedName name="pres_pista">[151]prestaciones!#REF!</definedName>
    <definedName name="PRESS_ATM">#REF!</definedName>
    <definedName name="PREST">#REF!</definedName>
    <definedName name="prest_rio">[151]prestaciones!#REF!</definedName>
    <definedName name="PRICES1">#REF!</definedName>
    <definedName name="PRIMALOC">[61]Listas!$B$105:$D$127</definedName>
    <definedName name="PRIMER" hidden="1">{"via1",#N/A,TRUE,"general";"via2",#N/A,TRUE,"general";"via3",#N/A,TRUE,"general"}</definedName>
    <definedName name="PRIMERA">#REF!</definedName>
    <definedName name="PRIMERO">'[140]Hoja 1 '!#REF!</definedName>
    <definedName name="PRIMES">#N/A</definedName>
    <definedName name="PRIMET" hidden="1">{"TAB1",#N/A,TRUE,"GENERAL";"TAB2",#N/A,TRUE,"GENERAL";"TAB3",#N/A,TRUE,"GENERAL";"TAB4",#N/A,TRUE,"GENERAL";"TAB5",#N/A,TRUE,"GENERAL"}</definedName>
    <definedName name="PRIMO">#REF!</definedName>
    <definedName name="PRINCIPAL">#N/A</definedName>
    <definedName name="PRINT_AREA">#N/A</definedName>
    <definedName name="Print_Area_8">#REF!</definedName>
    <definedName name="PRINT_AREA_MI">#REF!</definedName>
    <definedName name="PRINT_TITLES">#N/A</definedName>
    <definedName name="PRINT_TITLES_MI">#REF!</definedName>
    <definedName name="PRINT1">'[2]7422CW00'!#REF!</definedName>
    <definedName name="PRINT2">'[2]7422CW00'!#REF!</definedName>
    <definedName name="PROBABILIDAD">#REF!</definedName>
    <definedName name="PROC">#REF!</definedName>
    <definedName name="proc_func_id_001">#REF!</definedName>
    <definedName name="procmanufestacion">'[37]Listas Desplegables'!$BT$8:$BT$12</definedName>
    <definedName name="Producto">[152]Listas!$E$2:$E$34</definedName>
    <definedName name="Profesional.Civil">#REF!</definedName>
    <definedName name="Profesional.Eléctrico">#REF!</definedName>
    <definedName name="Profesional.Mecanico">#REF!</definedName>
    <definedName name="Profesional.Mecánico">#REF!</definedName>
    <definedName name="PrOfic">[47]BASES!$B$31</definedName>
    <definedName name="PROFRAN">#REF!</definedName>
    <definedName name="PROGDES">#REF!</definedName>
    <definedName name="programainv">[0]!ERR</definedName>
    <definedName name="proj">'[57]Maturity Matrix'!$B$22:$D$22</definedName>
    <definedName name="proj_id_001">#REF!</definedName>
    <definedName name="Project">'[57]Maturity Matrix'!$B$7:$D$7</definedName>
    <definedName name="Projectlist">#REF!</definedName>
    <definedName name="PROMEDIO_AÑO_TEMPORALES">[153]Tabla5!#REF!</definedName>
    <definedName name="Proponente">#REF!</definedName>
    <definedName name="PROTCAT">[24]MATERIALES!$F$45</definedName>
    <definedName name="PROTUBE">[24]EQUIPO!$F$213</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REF!</definedName>
    <definedName name="PRPI_">#REF!</definedName>
    <definedName name="prueba">#REF!</definedName>
    <definedName name="prueba1">[43]!absc</definedName>
    <definedName name="PRUEBA2">#REF!</definedName>
    <definedName name="PRUEBHID">[24]EQUIPO!$F$332</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REF!</definedName>
    <definedName name="PURIFICACION">[50]DATOSPB!I$78:T$86</definedName>
    <definedName name="PUTUMAYO">#REF!</definedName>
    <definedName name="PW">#REF!</definedName>
    <definedName name="PYF100_1">#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REF!</definedName>
    <definedName name="q1q1q" hidden="1">{"via1",#N/A,TRUE,"general";"via2",#N/A,TRUE,"general";"via3",#N/A,TRUE,"general"}</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REF!</definedName>
    <definedName name="qqqqqw" hidden="1">{"via1",#N/A,TRUE,"general";"via2",#N/A,TRUE,"general";"via3",#N/A,TRUE,"general"}</definedName>
    <definedName name="QR" hidden="1">{#N/A,#N/A,FALSE,"Costos Productos 6A";#N/A,#N/A,FALSE,"Costo Unitario Total H-94-12"}</definedName>
    <definedName name="QS">#REF!</definedName>
    <definedName name="QT" hidden="1">{#N/A,#N/A,FALSE,"Costos Productos 6A";#N/A,#N/A,FALSE,"Costo Unitario Total H-94-12"}</definedName>
    <definedName name="QTIES">#REF!</definedName>
    <definedName name="QTY">#REF!</definedName>
    <definedName name="QU" hidden="1">{#N/A,#N/A,FALSE,"Costos Productos 6A";#N/A,#N/A,FALSE,"Costo Unitario Total H-94-12"}</definedName>
    <definedName name="QUEA_">#REF!</definedName>
    <definedName name="QUEB_">#REF!</definedName>
    <definedName name="QUINDÍO">#REF!</definedName>
    <definedName name="QW" hidden="1">{#N/A,#N/A,FALSE,"Costos Productos 6A";#N/A,#N/A,FALSE,"Costo Unitario Total H-94-12"}</definedName>
    <definedName name="qwdas2" hidden="1">{"via1",#N/A,TRUE,"general";"via2",#N/A,TRUE,"general";"via3",#N/A,TRUE,"general"}</definedName>
    <definedName name="QWE">#REF!</definedName>
    <definedName name="qweqe" hidden="1">{"TAB1",#N/A,TRUE,"GENERAL";"TAB2",#N/A,TRUE,"GENERAL";"TAB3",#N/A,TRUE,"GENERAL";"TAB4",#N/A,TRUE,"GENERAL";"TAB5",#N/A,TRUE,"GENERAL"}</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REF!</definedName>
    <definedName name="R_c">#REF!</definedName>
    <definedName name="Radios">[45]Listas!$G$73:$G$74</definedName>
    <definedName name="RAM">#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REF!</definedName>
    <definedName name="rated_apparent_load_001">#REF!</definedName>
    <definedName name="rated_reactive_load_001">#REF!</definedName>
    <definedName name="rated_voltage_id_001">#REF!</definedName>
    <definedName name="rdq">#REF!</definedName>
    <definedName name="Reajuste1">#REF!</definedName>
    <definedName name="Reajuste2">#REF!</definedName>
    <definedName name="Reajuste3">#REF!</definedName>
    <definedName name="Reajuste4">#REF!</definedName>
    <definedName name="REAL">#REF!</definedName>
    <definedName name="realce_bc12_1">#REF!</definedName>
    <definedName name="realce_bc12_2">#REF!</definedName>
    <definedName name="realce_bc15_1">#REF!</definedName>
    <definedName name="realce_bc15_2">#REF!</definedName>
    <definedName name="REBISEL">[24]EQUIPO!#REF!</definedName>
    <definedName name="RecHum">[61]Listas!$G$5:$G$21</definedName>
    <definedName name="RECHUM2">[61]Listas!$G$5:$G$22</definedName>
    <definedName name="RECICL.">#REF!</definedName>
    <definedName name="RECICLADOR">#REF!</definedName>
    <definedName name="RECURSOS">#REF!</definedName>
    <definedName name="RECURSOS1">#REF!</definedName>
    <definedName name="RED">[155]FACILIDADES!$AK$2</definedName>
    <definedName name="REDEX108">[24]Hoja3!$F$986</definedName>
    <definedName name="REDEX43">[24]Hoja3!$F$906</definedName>
    <definedName name="REDEX84">[24]Hoja3!$F$946</definedName>
    <definedName name="REG">#REF!</definedName>
    <definedName name="REG_CECO">[74]TABLAS!$K$1:$L$8</definedName>
    <definedName name="rege" hidden="1">{"TAB1",#N/A,TRUE,"GENERAL";"TAB2",#N/A,TRUE,"GENERAL";"TAB3",#N/A,TRUE,"GENERAL";"TAB4",#N/A,TRUE,"GENERAL";"TAB5",#N/A,TRUE,"GENERAL"}</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65]cantidades sf-42'!#REF!</definedName>
    <definedName name="rel_ducto_sf42_1">'[65]cantidades sf-42'!#REF!</definedName>
    <definedName name="rel_mat_com_ancl_sf18_1">#REF!</definedName>
    <definedName name="rel_mat_com_ancl_sf18_2">#REF!</definedName>
    <definedName name="rel_mat_com_sf151_1">'[81]cantidades sf-04'!#REF!</definedName>
    <definedName name="rel_mat_sel_cp_sf124_1">'[64]cantidades sf-124'!#REF!</definedName>
    <definedName name="rel_pozo_sf42A_1">'[65]cantidades sf-42'!#REF!</definedName>
    <definedName name="rel_sel_alc_sf2_1">#REF!</definedName>
    <definedName name="rel_sel_alc_sf2_2">#REF!</definedName>
    <definedName name="rel_sel_pozo_sep_sf68_1">'[80]cantidades bc-4'!#REF!</definedName>
    <definedName name="REL_SELEC">#REF!</definedName>
    <definedName name="rel_senc_bc16_1">'[64]cantidades BC-16'!#REF!</definedName>
    <definedName name="related_voltage_id_001">#REF!</definedName>
    <definedName name="rell">#REF!</definedName>
    <definedName name="rell_mat_com_cp_p4h_1">#REF!</definedName>
    <definedName name="rell_mat_com_cp_p4h_2">[72]resumen!#REF!</definedName>
    <definedName name="rell_selec_alcant_1">#REF!</definedName>
    <definedName name="rell_selec_alcant_2">#REF!</definedName>
    <definedName name="relleno_gavion_sf68_1">'[80]cantidades bc-4'!#REF!</definedName>
    <definedName name="relleno_via_sf68_1">'[80]cantidades bc-4'!#REF!</definedName>
    <definedName name="REPERE">#REF!</definedName>
    <definedName name="repos">#REF!</definedName>
    <definedName name="reposicion">#REF!</definedName>
    <definedName name="req_no_001">#REF!</definedName>
    <definedName name="Requerimiento">#REF!</definedName>
    <definedName name="Requerimientos">#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REF!</definedName>
    <definedName name="residente">'[55]GENERALIDADES '!$E$9</definedName>
    <definedName name="Resistividad">#REF!</definedName>
    <definedName name="RESP">#REF!</definedName>
    <definedName name="RESU">#REF!</definedName>
    <definedName name="resu8">[9]!resu8</definedName>
    <definedName name="resumen">#REF!</definedName>
    <definedName name="RESUMEN_ESCENARIO_POR_NEGOCIO__Cifras_monetarias_en_US_M2000">"Resultados"</definedName>
    <definedName name="Resumen2">MODULO10.auto_abrir</definedName>
    <definedName name="ret_mat_bc17_1">#REF!</definedName>
    <definedName name="ret_mat_bc17_2">#REF!</definedName>
    <definedName name="ret_mat_sob_sf151_1">'[81]cantidades sf-04'!#REF!</definedName>
    <definedName name="ret_mat_terr_sf9_2">'[82]resumen sf9'!$O$19</definedName>
    <definedName name="Retenc">[47]BASES!$E$31</definedName>
    <definedName name="retiro_ampl_sf30_1">'[65]cantidades sf-30'!#REF!</definedName>
    <definedName name="retiro_corte_sf68_1">'[80]cantidades bc-4'!#REF!</definedName>
    <definedName name="retiro_mat_sf42_1">'[65]cantidades sf-42'!#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REF!</definedName>
    <definedName name="REV_2">#REF!</definedName>
    <definedName name="rev_id_001">#REF!</definedName>
    <definedName name="REV_ITEM">#REF!</definedName>
    <definedName name="REVISIONES">[103]REVISIONES!$A$1:$A$65536</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REF!,#REF!,#REF!</definedName>
    <definedName name="rpmmotor">'[37]Listas Desplegables'!$CJ$9:$CJ$20</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REF!</definedName>
    <definedName name="rwt" hidden="1">{"via1",#N/A,TRUE,"general";"via2",#N/A,TRUE,"general";"via3",#N/A,TRUE,"general"}</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NULL</definedName>
    <definedName name="safdp" hidden="1">{"TAB1",#N/A,TRUE,"GENERAL";"TAB2",#N/A,TRUE,"GENERAL";"TAB3",#N/A,TRUE,"GENERAL";"TAB4",#N/A,TRUE,"GENERAL";"TAB5",#N/A,TRUE,"GENERAL"}</definedName>
    <definedName name="salario_aeropuerto">[151]Salarios!#REF!</definedName>
    <definedName name="salario_defensas">[151]Salarios!#REF!</definedName>
    <definedName name="salario_pmo">[151]Salarios!#REF!</definedName>
    <definedName name="SALARIOS">#REF!</definedName>
    <definedName name="salarios.prestaciones">#REF!</definedName>
    <definedName name="SALARIOS1">#REF!</definedName>
    <definedName name="SalMinimo">[47]BASES!$E$41</definedName>
    <definedName name="SAN_ANDRÉS">#REF!</definedName>
    <definedName name="SANDRA">MODULO10.auto_abrir</definedName>
    <definedName name="SANDRA1">MODULO10.auto_abrir</definedName>
    <definedName name="SANDRA2">MODULO10.auto_abrir</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37]Listas Desplegables'!#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REF!</definedName>
    <definedName name="sdsdfh" hidden="1">{"via1",#N/A,TRUE,"general";"via2",#N/A,TRUE,"general";"via3",#N/A,TRUE,"general"}</definedName>
    <definedName name="sdsdfsdff" hidden="1">{#N/A,#N/A,TRUE,"1842CWN0"}</definedName>
    <definedName name="SECTOR">#REF!</definedName>
    <definedName name="seg_cuadrilla">[151]seguros!#REF!</definedName>
    <definedName name="seg_pista">[151]seguros!#REF!</definedName>
    <definedName name="seg_rio">[151]seguros!#REF!</definedName>
    <definedName name="Segmento">[152]Listas!$A$2:$A$7</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REF!</definedName>
    <definedName name="SELECCIÓN1">#REF!</definedName>
    <definedName name="selectipo">#REF!</definedName>
    <definedName name="sencount">1</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REF!</definedName>
    <definedName name="SERVICIOS1997">#REF!</definedName>
    <definedName name="SERVICIOS1999">#REF!</definedName>
    <definedName name="SERVICIOS2000">#REF!</definedName>
    <definedName name="SERVICIOS2001">#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56]steel!#REF!</definedName>
    <definedName name="SHEET">'[2]7422CW00'!#REF!</definedName>
    <definedName name="SHEET_KP">[56]steel!$C$7:$L$47</definedName>
    <definedName name="SHEET_MR">[56]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NULL</definedName>
    <definedName name="ShoreBase_Cost">NA()</definedName>
    <definedName name="ShoreBase_Cost___0">NA()</definedName>
    <definedName name="ShoreBase_Days">NA()</definedName>
    <definedName name="ShoreBase_Days___0">NA()</definedName>
    <definedName name="SHOW1">#REF!</definedName>
    <definedName name="SI">'[156]Pta a tierra'!#REF!</definedName>
    <definedName name="silvia">#REF!</definedName>
    <definedName name="SINDICALES">#REF!</definedName>
    <definedName name="SINDICALES1">#REF!</definedName>
    <definedName name="SINGOLO">'[2]7422CW00'!#REF!</definedName>
    <definedName name="SISISIS">[0]!ERR</definedName>
    <definedName name="site">'[57]Maturity Matrix'!$B$17:$E$17</definedName>
    <definedName name="site_id_001">#REF!</definedName>
    <definedName name="SLID">NULL</definedName>
    <definedName name="smlmv">'[119]Imbobiliaria B2'!$O$7</definedName>
    <definedName name="soc">#REF!</definedName>
    <definedName name="SOCIAL">#REF!</definedName>
    <definedName name="sod">#REF!</definedName>
    <definedName name="soil">'[57]Maturity Matrix'!$B$18:$E$18</definedName>
    <definedName name="SOL">#REF!</definedName>
    <definedName name="solado_gav_bc17_1">#REF!</definedName>
    <definedName name="solado_gav_bc17_2">#REF!</definedName>
    <definedName name="solver_num">0</definedName>
    <definedName name="solver_typ">1</definedName>
    <definedName name="solver_val">0</definedName>
    <definedName name="SOPCON">[24]EQUIPO!$F$288</definedName>
    <definedName name="SORTAREA">#REF!</definedName>
    <definedName name="spare">'[57]Maturity Matrix'!$B$37:$E$37</definedName>
    <definedName name="spec">#REF!</definedName>
    <definedName name="spec_cmpnt_func_001">#REF!</definedName>
    <definedName name="spec_cmpnt_mounting_001">#REF!</definedName>
    <definedName name="spec_cmpnt_po_item_no_001">#REF!</definedName>
    <definedName name="spec_cmpnt_po_no_001">#REF!</definedName>
    <definedName name="spec_cmpnt_power_supply_001">#REF!</definedName>
    <definedName name="spec_cmpnt_price_001">#REF!</definedName>
    <definedName name="spec_cmpnt_sn_001">#REF!</definedName>
    <definedName name="spec_cmpnt_type_001">#REF!</definedName>
    <definedName name="spec_enclosure_class_001">#REF!</definedName>
    <definedName name="spec_id_001">#REF!</definedName>
    <definedName name="spec_note">#REF!</definedName>
    <definedName name="spec_note_001">#REF!</definedName>
    <definedName name="spec_sheet_of">#REF!</definedName>
    <definedName name="spec_sheet_of_001">#REF!</definedName>
    <definedName name="spec_sheets">#REF!</definedName>
    <definedName name="spec_sheets_001">#REF!</definedName>
    <definedName name="spec_type_flg_001">#REF!</definedName>
    <definedName name="spec_udf_c01_001">#REF!</definedName>
    <definedName name="spec_udf_c02">#REF!</definedName>
    <definedName name="spec_udf_c02_001">#REF!</definedName>
    <definedName name="spec_udf_c03">#REF!</definedName>
    <definedName name="spec_udf_c03_001">#REF!</definedName>
    <definedName name="spec_udf_c04">#REF!</definedName>
    <definedName name="spec_udf_c04_001">#REF!</definedName>
    <definedName name="spec_udf_c05">#REF!</definedName>
    <definedName name="spec_udf_c05_001">#REF!</definedName>
    <definedName name="spec_udf_c06">#REF!</definedName>
    <definedName name="spec_udf_c06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REF!</definedName>
    <definedName name="spec_udf_c10_001">#REF!</definedName>
    <definedName name="spec_udf_c100_001">#REF!</definedName>
    <definedName name="spec_udf_c11">#REF!</definedName>
    <definedName name="spec_udf_c11_001">#REF!</definedName>
    <definedName name="spec_udf_c12">#REF!</definedName>
    <definedName name="spec_udf_c12_001">#REF!</definedName>
    <definedName name="spec_udf_c13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19">#REF!</definedName>
    <definedName name="spec_udf_c19_001">#REF!</definedName>
    <definedName name="spec_udf_c20">#REF!</definedName>
    <definedName name="spec_udf_c20_001">#REF!</definedName>
    <definedName name="spec_udf_c21">#REF!</definedName>
    <definedName name="spec_udf_c21_001">#REF!</definedName>
    <definedName name="spec_udf_c22">#REF!</definedName>
    <definedName name="spec_udf_c22_001">#REF!</definedName>
    <definedName name="spec_udf_c23">#REF!</definedName>
    <definedName name="spec_udf_c23_001">#REF!</definedName>
    <definedName name="spec_udf_c24_001">#REF!</definedName>
    <definedName name="spec_udf_c25_001">#REF!</definedName>
    <definedName name="spec_udf_c26_001">#REF!</definedName>
    <definedName name="spec_udf_c27_001">#REF!</definedName>
    <definedName name="spec_udf_c28_001">#REF!</definedName>
    <definedName name="spec_udf_c29_001">#REF!</definedName>
    <definedName name="spec_udf_c30_001">#REF!</definedName>
    <definedName name="spec_udf_c31_001">#REF!</definedName>
    <definedName name="spec_udf_c32_001">#REF!</definedName>
    <definedName name="spec_udf_c33_001">#REF!</definedName>
    <definedName name="spec_udf_c34_001">#REF!</definedName>
    <definedName name="spec_udf_c35_001">#REF!</definedName>
    <definedName name="spec_udf_c36_001">#REF!</definedName>
    <definedName name="spec_udf_c37_001">#REF!</definedName>
    <definedName name="spec_udf_c38_001">#REF!</definedName>
    <definedName name="spec_udf_c39_001">#REF!</definedName>
    <definedName name="spec_udf_c40_001">#REF!</definedName>
    <definedName name="spec_udf_c41_001">#REF!</definedName>
    <definedName name="spec_udf_c42_001">#REF!</definedName>
    <definedName name="spec_udf_c43_001">#REF!</definedName>
    <definedName name="spec_udf_c44_001">#REF!</definedName>
    <definedName name="spec_udf_c45_001">#REF!</definedName>
    <definedName name="spec_udf_c46_001">#REF!</definedName>
    <definedName name="spec_udf_c47_001">#REF!</definedName>
    <definedName name="spec_udf_c48_001">#REF!</definedName>
    <definedName name="spec_udf_c49_001">#REF!</definedName>
    <definedName name="spec_udf_c50_001">#REF!</definedName>
    <definedName name="spec_udf_c51_001">#REF!</definedName>
    <definedName name="spec_udf_c52_001">#REF!</definedName>
    <definedName name="spec_udf_c53_001">#REF!</definedName>
    <definedName name="spec_udf_c54_001">#REF!</definedName>
    <definedName name="spec_udf_c55_001">#REF!</definedName>
    <definedName name="spec_udf_c56_001">#REF!</definedName>
    <definedName name="spec_udf_c57_001">#REF!</definedName>
    <definedName name="spec_udf_c58_001">#REF!</definedName>
    <definedName name="spec_udf_c59_001">#REF!</definedName>
    <definedName name="spec_udf_c60_001">#REF!</definedName>
    <definedName name="spec_udf_c61_001">#REF!</definedName>
    <definedName name="spec_udf_c62_001">#REF!</definedName>
    <definedName name="spec_udf_c63_001">#REF!</definedName>
    <definedName name="spec_udf_c64_001">#REF!</definedName>
    <definedName name="spec_udf_c65_001">#REF!</definedName>
    <definedName name="spec_udf_c66_001">#REF!</definedName>
    <definedName name="spec_udf_c67_001">#REF!</definedName>
    <definedName name="spec_udf_c68_001">#REF!</definedName>
    <definedName name="spec_udf_c69_001">#REF!</definedName>
    <definedName name="spec_udf_c70_001">#REF!</definedName>
    <definedName name="spec_udf_c71_001">#REF!</definedName>
    <definedName name="spec_udf_c72_001">#REF!</definedName>
    <definedName name="spec_udf_c73_001">#REF!</definedName>
    <definedName name="spec_udf_c74_001">#REF!</definedName>
    <definedName name="spec_udf_c75_001">#REF!</definedName>
    <definedName name="spec_udf_c76_001">#REF!</definedName>
    <definedName name="spec_udf_c77_001">#REF!</definedName>
    <definedName name="spec_udf_c78_001">#REF!</definedName>
    <definedName name="spec_udf_c79_001">#REF!</definedName>
    <definedName name="spec_udf_c80_001">#REF!</definedName>
    <definedName name="spec_udf_c81_001">#REF!</definedName>
    <definedName name="spec_udf_c82_001">#REF!</definedName>
    <definedName name="spec_udf_c83_001">#REF!</definedName>
    <definedName name="spec_udf_c84_001">#REF!</definedName>
    <definedName name="spec_udf_c85_001">#REF!</definedName>
    <definedName name="spec_udf_c86_001">#REF!</definedName>
    <definedName name="spec_udf_c87_001">#REF!</definedName>
    <definedName name="spec_udf_c88_001">#REF!</definedName>
    <definedName name="spec_udf_c89_001">#REF!</definedName>
    <definedName name="spec_udf_c90_001">#REF!</definedName>
    <definedName name="spec_udf_c91_001">#REF!</definedName>
    <definedName name="spec_udf_c92_001">#REF!</definedName>
    <definedName name="spec_udf_c93_001">#REF!</definedName>
    <definedName name="spec_udf_c94_001">#REF!</definedName>
    <definedName name="spec_udf_c95_001">#REF!</definedName>
    <definedName name="spec_udf_c96_001">#REF!</definedName>
    <definedName name="spec_udf_c97_001">#REF!</definedName>
    <definedName name="spec_udf_c98_001">#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REF!</definedName>
    <definedName name="ST_BLDG">'[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2]7422CW00'!#REF!</definedName>
    <definedName name="STAMPA">#REF!</definedName>
    <definedName name="STANU">'[2]7422CW00'!#REF!</definedName>
    <definedName name="START">#REF!</definedName>
    <definedName name="START1">'[2]7422CW00'!#REF!</definedName>
    <definedName name="starting_current_001">#REF!</definedName>
    <definedName name="STENU">'[2]7422CW00'!#REF!</definedName>
    <definedName name="STONU">'[2]7422CW00'!#REF!</definedName>
    <definedName name="strip_id_001">#REF!</definedName>
    <definedName name="STSUMM">'[2]7422CW00'!#REF!</definedName>
    <definedName name="stt" hidden="1">{"via1",#N/A,TRUE,"general";"via2",#N/A,TRUE,"general";"via3",#N/A,TRUE,"general"}</definedName>
    <definedName name="SubSeaTVD_Column">NULL</definedName>
    <definedName name="SubSeaTVD_Unit">NULL</definedName>
    <definedName name="SUBTO">#REF!</definedName>
    <definedName name="SubTotal_Intangibles">NA()</definedName>
    <definedName name="SubTotal_Intangibles___0">NA()</definedName>
    <definedName name="SubTotal_Tangibles">NA()</definedName>
    <definedName name="SubTotal_Tangibles___0">NA()</definedName>
    <definedName name="SUCRE">#REF!</definedName>
    <definedName name="suel_cem_bc17_1">#REF!</definedName>
    <definedName name="suel_cem_bc17_2">#REF!</definedName>
    <definedName name="SUF_2">#REF!</definedName>
    <definedName name="SULA_">#REF!</definedName>
    <definedName name="SULB_">#REF!</definedName>
    <definedName name="sum_terr_bc8_1">'[64]cantidades BC-17'!#REF!</definedName>
    <definedName name="sum_terr_sf68_1">'[80]cantidades bc-4'!#REF!</definedName>
    <definedName name="suma">[157]Hoja1!$F$60</definedName>
    <definedName name="SUMMARY">'[2]7422CW00'!#REF!</definedName>
    <definedName name="sun">#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REF!</definedName>
    <definedName name="t5t5" hidden="1">{"TAB1",#N/A,TRUE,"GENERAL";"TAB2",#N/A,TRUE,"GENERAL";"TAB3",#N/A,TRUE,"GENERAL";"TAB4",#N/A,TRUE,"GENERAL";"TAB5",#N/A,TRUE,"GENERAL"}</definedName>
    <definedName name="TA_AJUS2">#REF!</definedName>
    <definedName name="TABLA">#REF!</definedName>
    <definedName name="TABLA1">[14]DATOS!#REF!</definedName>
    <definedName name="TABLA10">'[158]DEST. MEDIOS'!$A$1:$O$56</definedName>
    <definedName name="TABLA13">[158]COMBUASF!$A$1:$O$60</definedName>
    <definedName name="TABLA13B">[158]COMBUASF!$A$64:$O$83</definedName>
    <definedName name="TABLA1CONT">[158]BALCRUDO!$A$179:$O$220</definedName>
    <definedName name="tabla2">#REF!</definedName>
    <definedName name="TABLA6">[158]PRECIOS!$A$1:$N$39</definedName>
    <definedName name="TABLA7">'[158]CARGASPROC.'!$A$1:$O$51</definedName>
    <definedName name="TABLA7A">#REF!</definedName>
    <definedName name="TABLA7B">'[158]CARGASPROC.'!$A$70:$O$110</definedName>
    <definedName name="TABLA8">'[158]G L P  FINAL'!$A$1:$O$59</definedName>
    <definedName name="TABLA8A">'[158]G L P  FINAL'!$A$63:$O$115</definedName>
    <definedName name="TABLEKP">'[2]7422CW00'!#REF!</definedName>
    <definedName name="TABLEPRI">#REF!</definedName>
    <definedName name="TAPHEX">[24]Hoja3!$F$1138</definedName>
    <definedName name="TAREAS_INICIALES">#REF!</definedName>
    <definedName name="TARIFA">#REF!</definedName>
    <definedName name="TARIFAS">[159]TARIFAS!$A$1:$F$52</definedName>
    <definedName name="TARMCIBCAR_">'[76]COSTOS DE TRANSPORTE'!$D$26</definedName>
    <definedName name="TAROMAT">[14]DATOS!#REF!</definedName>
    <definedName name="tasa">#REF!</definedName>
    <definedName name="Tasa_Cambio">'[114]listado apu'!#REF!</definedName>
    <definedName name="TASOC">[14]DATOS!#REF!</definedName>
    <definedName name="tb_h" hidden="1">{"krl1",#N/A,FALSE,"kr";"krl2",#N/A,FALSE,"kr";"compara",#N/A,FALSE,"kr";"desconp1",#N/A,FALSE,"kr";"desconp12",#N/A,FALSE,"kr";"krnp1",#N/A,FALSE,"kr";"krnp2",#N/A,FALSE,"kr";"krp12avg",#N/A,FALSE,"kr";"krp1avg",#N/A,FALSE,"kr"}</definedName>
    <definedName name="TBASES">[14]DATOS!#REF!</definedName>
    <definedName name="tc">#REF!</definedName>
    <definedName name="tc_field_equipment_id_001">#REF!</definedName>
    <definedName name="tc_fire_area_001">#REF!</definedName>
    <definedName name="tc_line_number_id_001">#REF!</definedName>
    <definedName name="tc_location_layout_001">#REF!</definedName>
    <definedName name="tc_signal_id_001">#REF!</definedName>
    <definedName name="TCARGAS">[14]DATOS!#REF!</definedName>
    <definedName name="TCODE_1">#REF!</definedName>
    <definedName name="TCODE_2">#REF!</definedName>
    <definedName name="TCONDIR">[14]DATOS!#REF!</definedName>
    <definedName name="TCONT_1">#REF!</definedName>
    <definedName name="TCONT_2">#REF!</definedName>
    <definedName name="TCRUDISP">[14]DATOS!#REF!</definedName>
    <definedName name="TCRUDIST">[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REF!</definedName>
    <definedName name="temaintcalor">'[37]Listas Desplegables'!$R$90:$R$102</definedName>
    <definedName name="temporales">#REF!</definedName>
    <definedName name="ten">[57]Calcs!$H$2:$H$12</definedName>
    <definedName name="TER">[0]!ERR</definedName>
    <definedName name="TERCERA">#REF!</definedName>
    <definedName name="TERM">[0]!ERR</definedName>
    <definedName name="TÉRMINOS">[0]!ERR</definedName>
    <definedName name="TERR">[39]PRESUPUESTO!$I$7</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14]DATOS!#REF!</definedName>
    <definedName name="TFUEL">[14]DATOS!#REF!</definedName>
    <definedName name="TGAS">[14]DATOS!#REF!</definedName>
    <definedName name="TGASOLEOS">[14]DATOS!#REF!</definedName>
    <definedName name="TGB">#REF!</definedName>
    <definedName name="TGLP">[14]DATOS!#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REF!</definedName>
    <definedName name="TITRE">#REF!</definedName>
    <definedName name="TITU">#REF!</definedName>
    <definedName name="TITULO">#REF!</definedName>
    <definedName name="TITULOS_A_IMPRIMIR">#REF!</definedName>
    <definedName name="_xlnm.Print_Titles" localSheetId="0">'1. Diagnóstico Sedes Educativas'!$1:$7</definedName>
    <definedName name="_xlnm.Print_Titles">#REF!</definedName>
    <definedName name="Títulos_a_imprimir_IM">#REF!</definedName>
    <definedName name="tj6jrt5t5">NULL</definedName>
    <definedName name="TLIGNE">#REF!</definedName>
    <definedName name="TMEDIOS">[14]DATOS!#REF!</definedName>
    <definedName name="TMOGAS">[14]DATOS!#REF!</definedName>
    <definedName name="TNUM_1">#REF!</definedName>
    <definedName name="TNUM_2">#REF!</definedName>
    <definedName name="To">#REF!</definedName>
    <definedName name="Todos">#REF!</definedName>
    <definedName name="TODOS_INDEFINIDOS_CON_DEP_NUEVAS">[160]GCB2000!$C$3:$G$1430</definedName>
    <definedName name="TOLI_">#REF!</definedName>
    <definedName name="TOLIMA">#REF!</definedName>
    <definedName name="TOPGENER">#REF!</definedName>
    <definedName name="TOPMENU">#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REF!</definedName>
    <definedName name="Total">#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SITION">#REF!</definedName>
    <definedName name="TPRECIOS">[14]DATOS!#REF!</definedName>
    <definedName name="TPTEYACO">[24]EQUIPO!#REF!</definedName>
    <definedName name="TR">#REF!</definedName>
    <definedName name="TR_Column">NULL</definedName>
    <definedName name="TR_Unit">NULL</definedName>
    <definedName name="TR_unita">NULL</definedName>
    <definedName name="TraerDatosDePlc">#N/A</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1]desmonte!$E$48</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REF!</definedName>
    <definedName name="TREV_ITEM">#REF!</definedName>
    <definedName name="trh" hidden="1">{"via1",#N/A,TRUE,"general";"via2",#N/A,TRUE,"general";"via3",#N/A,TRUE,"general"}</definedName>
    <definedName name="trhfh" hidden="1">{"via1",#N/A,TRUE,"general";"via2",#N/A,TRUE,"general";"via3",#N/A,TRUE,"general"}</definedName>
    <definedName name="Tri">#REF!</definedName>
    <definedName name="TRINIDAD">[50]DATOSPB!$I$134:$T$142</definedName>
    <definedName name="trjfgjh" hidden="1">{"via1",#N/A,TRUE,"general";"via2",#N/A,TRUE,"general";"via3",#N/A,TRUE,"general"}</definedName>
    <definedName name="TRM">'[162]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NULL</definedName>
    <definedName name="tsert" hidden="1">{"TAB1",#N/A,TRUE,"GENERAL";"TAB2",#N/A,TRUE,"GENERAL";"TAB3",#N/A,TRUE,"GENERAL";"TAB4",#N/A,TRUE,"GENERAL";"TAB5",#N/A,TRUE,"GENERAL"}</definedName>
    <definedName name="tstp">#REF!</definedName>
    <definedName name="TtCD">#REF!</definedName>
    <definedName name="TTITRE">#REF!</definedName>
    <definedName name="TTR" hidden="1">{"via1",#N/A,TRUE,"general";"via2",#N/A,TRUE,"general";"via3",#N/A,TRUE,"general"}</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REF!</definedName>
    <definedName name="tub_conc_sf2_1">#REF!</definedName>
    <definedName name="tub_conc_sf2_2">#REF!</definedName>
    <definedName name="tub_cond_cp_p4h_1">'[83]cantidades p4H'!#REF!</definedName>
    <definedName name="tub_cond_sf151_1">'[84]cantidades sf151'!$J$100</definedName>
    <definedName name="tub24_alcant_1">#REF!</definedName>
    <definedName name="tub24_alcant_2">#REF!</definedName>
    <definedName name="tubo_cond_cp_sf30_1">'[65]cantidades sf-42'!#REF!</definedName>
    <definedName name="tubo_conductor_sf68_1">'[80]cantidades bc-4'!#REF!</definedName>
    <definedName name="TUNIT_1">#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REF!</definedName>
    <definedName name="Ubicación">#REF!</definedName>
    <definedName name="udt_support_id1_001">#REF!</definedName>
    <definedName name="udt_support_id10_001">#REF!</definedName>
    <definedName name="udt_support_id11_001">#REF!</definedName>
    <definedName name="udt_support_id12_001">#REF!</definedName>
    <definedName name="udt_support_id13_001">#REF!</definedName>
    <definedName name="udt_support_id14_001">#REF!</definedName>
    <definedName name="udt_support_id15_001">#REF!</definedName>
    <definedName name="udt_support_id16_001">#REF!</definedName>
    <definedName name="udt_support_id2_001">#REF!</definedName>
    <definedName name="udt_support_id3_001">#REF!</definedName>
    <definedName name="udt_support_id4_001">#REF!</definedName>
    <definedName name="udt_support_id5_001">#REF!</definedName>
    <definedName name="udt_support_id6_001">#REF!</definedName>
    <definedName name="udt_support_id7_001">#REF!</definedName>
    <definedName name="udt_support_id8_001">#REF!</definedName>
    <definedName name="udt_support_id9_001">#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DAD1">[101]ITEMS!$C$2</definedName>
    <definedName name="UNIDAD521">[102]ITEMS!$C$522</definedName>
    <definedName name="UNIT">#REF!</definedName>
    <definedName name="UNIT_1">#REF!</definedName>
    <definedName name="UNIT_2">#REF!</definedName>
    <definedName name="unit_id_001">#REF!</definedName>
    <definedName name="unita">IF(averagecheck,2,1)</definedName>
    <definedName name="UNITARIO">[163]Unitarios!$A$3:$D$13</definedName>
    <definedName name="Unitarios">#REF!</definedName>
    <definedName name="UNITBON">#REF!</definedName>
    <definedName name="UNO">#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REF!</definedName>
    <definedName name="user_name_001">#REF!</definedName>
    <definedName name="Utilidad">#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REF!</definedName>
    <definedName name="VALLE_DEL_CAUCA">#REF!</definedName>
    <definedName name="VALOR">[113]HERRAM!$E$17:$E$62</definedName>
    <definedName name="valor1">#REF!</definedName>
    <definedName name="valor2">#REF!</definedName>
    <definedName name="VALOR3">#REF!</definedName>
    <definedName name="VALORACION_RAM">#REF!</definedName>
    <definedName name="Valoracion_RAMVAL">#REF!</definedName>
    <definedName name="Valores">#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37]Listas Desplegables'!#REF!</definedName>
    <definedName name="VAUPÉS">#REF!</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REF!</definedName>
    <definedName name="VentaAiu">#REF!</definedName>
    <definedName name="Version4OK" hidden="1">{"Datos de las Curvas",#N/A,TRUE,"TABLA-CALCULOS"}</definedName>
    <definedName name="vfbgnhyt" hidden="1">{"via1",#N/A,TRUE,"general";"via2",#N/A,TRUE,"general";"via3",#N/A,TRUE,"general"}</definedName>
    <definedName name="VFF">#REF!</definedName>
    <definedName name="VFF_ANUAL">[74]TABLAS!$O$2:$O$6</definedName>
    <definedName name="vfh">'[117]7422CW0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80]cantidades bc-4'!#REF!</definedName>
    <definedName name="via_sf211_1">'[80]cantidades bc-4'!#REF!</definedName>
    <definedName name="via_sf32_1">#REF!</definedName>
    <definedName name="via_sf32_2">#REF!</definedName>
    <definedName name="via_sf61_1">'[80]cantidades bc-4'!#REF!</definedName>
    <definedName name="VIAP">[24]Hoja2!#REF!</definedName>
    <definedName name="VIAS">[24]Hoja2!$F$52</definedName>
    <definedName name="VIATICOS">#REF!</definedName>
    <definedName name="VICHADA">#REF!</definedName>
    <definedName name="Video.Beam">#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REF!</definedName>
    <definedName name="VOLMED">#REF!</definedName>
    <definedName name="VOLMIN">#REF!</definedName>
    <definedName name="vp">#REF!</definedName>
    <definedName name="vpt">#REF!</definedName>
    <definedName name="vs">NULL</definedName>
    <definedName name="vsdfj" hidden="1">{"via1",#N/A,TRUE,"general";"via2",#N/A,TRUE,"general";"via3",#N/A,TRUE,"general"}</definedName>
    <definedName name="vt" hidden="1">{"via1",#N/A,TRUE,"general";"via2",#N/A,TRUE,"general";"via3",#N/A,TRUE,"general"}</definedName>
    <definedName name="vutil">#REF!</definedName>
    <definedName name="vvcxv" hidden="1">{"TAB1",#N/A,TRUE,"GENERAL";"TAB2",#N/A,TRUE,"GENERAL";"TAB3",#N/A,TRUE,"GENERAL";"TAB4",#N/A,TRUE,"GENERAL";"TAB5",#N/A,TRUE,"GENERAL"}</definedName>
    <definedName name="Vvkmh">#REF!</definedName>
    <definedName name="Vvmph">#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REF!</definedName>
    <definedName name="WDFSDF">'[48]Res-Accide-10'!#REF!</definedName>
    <definedName name="wdwd">NULL</definedName>
    <definedName name="wedw">#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48]Res-Accide-10'!#REF!</definedName>
    <definedName name="wire_group_id_001">#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REF!</definedName>
    <definedName name="WQEEWQ" hidden="1">{"TAB1",#N/A,TRUE,"GENERAL";"TAB2",#N/A,TRUE,"GENERAL";"TAB3",#N/A,TRUE,"GENERAL";"TAB4",#N/A,TRUE,"GENERAL";"TAB5",#N/A,TRUE,"GENERAL"}</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REF!</definedName>
    <definedName name="X_PIMS">[1]DATOS!$B$575</definedName>
    <definedName name="XAARB">#REF!</definedName>
    <definedName name="XACEB">#REF!</definedName>
    <definedName name="XACPA">#REF!</definedName>
    <definedName name="XACPB">#REF!</definedName>
    <definedName name="XALC">#REF!</definedName>
    <definedName name="XARMA">#REF!</definedName>
    <definedName name="XASFA">#REF!</definedName>
    <definedName name="XASFB">#REF!</definedName>
    <definedName name="XAVGA">#REF!</definedName>
    <definedName name="XBEIA">#REF!</definedName>
    <definedName name="XBEN">#REF!</definedName>
    <definedName name="XBENE">#REF!</definedName>
    <definedName name="XBMC">#REF!</definedName>
    <definedName name="XBNPA">#REF!</definedName>
    <definedName name="XBPP">#REF!</definedName>
    <definedName name="XC4NA">'[76]COMPRA MATERIA PRIMA'!$D$27</definedName>
    <definedName name="xcbvbs" hidden="1">{"TAB1",#N/A,TRUE,"GENERAL";"TAB2",#N/A,TRUE,"GENERAL";"TAB3",#N/A,TRUE,"GENERAL";"TAB4",#N/A,TRUE,"GENERAL";"TAB5",#N/A,TRUE,"GENERAL"}</definedName>
    <definedName name="XCCX">#REF!</definedName>
    <definedName name="XCCXE">#REF!</definedName>
    <definedName name="XCDNI">#REF!</definedName>
    <definedName name="XCLE">#REF!</definedName>
    <definedName name="XCOEB">#REF!</definedName>
    <definedName name="xcoincidencefactor_001">#REF!</definedName>
    <definedName name="XCOK">#REF!</definedName>
    <definedName name="XCOPA">#REF!</definedName>
    <definedName name="XCPP">#REF!</definedName>
    <definedName name="XCRUDOS">[1]DATOS!$B$110</definedName>
    <definedName name="XD">#REF!</definedName>
    <definedName name="XDIS">#REF!</definedName>
    <definedName name="XGLPE">#REF!</definedName>
    <definedName name="XGLXE">#REF!</definedName>
    <definedName name="XGMEA">#REF!</definedName>
    <definedName name="XGMEB">#REF!</definedName>
    <definedName name="XGMRA">#REF!</definedName>
    <definedName name="XGMRB">#REF!</definedName>
    <definedName name="XGOEB">#REF!</definedName>
    <definedName name="XHEX">#REF!</definedName>
    <definedName name="XIL_">#REF!</definedName>
    <definedName name="XILE_">#REF!</definedName>
    <definedName name="XJEE">#REF!</definedName>
    <definedName name="XJETA">#REF!</definedName>
    <definedName name="XJETB">#REF!</definedName>
    <definedName name="xklbadfbçç">#REF!</definedName>
    <definedName name="XLPGA">#REF!</definedName>
    <definedName name="XLPGB">#REF!</definedName>
    <definedName name="XNVGA">#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REF!</definedName>
    <definedName name="XQUEB">#REF!</definedName>
    <definedName name="XSULA">#REF!</definedName>
    <definedName name="XSULB">#REF!</definedName>
    <definedName name="XSW" hidden="1">{#N/A,#N/A,TRUE,"1842CWN0"}</definedName>
    <definedName name="xsxs" hidden="1">{"TAB1",#N/A,TRUE,"GENERAL";"TAB2",#N/A,TRUE,"GENERAL";"TAB3",#N/A,TRUE,"GENERAL";"TAB4",#N/A,TRUE,"GENERAL";"TAB5",#N/A,TRUE,"GENERAL"}</definedName>
    <definedName name="XTOL">#REF!</definedName>
    <definedName name="XUEE">#REF!</definedName>
    <definedName name="XVIRG">#REF!</definedName>
    <definedName name="XX">#REF!</definedName>
    <definedName name="xxfg" hidden="1">{"via1",#N/A,TRUE,"general";"via2",#N/A,TRUE,"general";"via3",#N/A,TRUE,"general"}</definedName>
    <definedName name="XXIL">#REF!</definedName>
    <definedName name="XXILE">#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REF!</definedName>
    <definedName name="xxxxxxxxxx29" hidden="1">{"via1",#N/A,TRUE,"general";"via2",#N/A,TRUE,"general";"via3",#N/A,TRUE,"general"}</definedName>
    <definedName name="XXXXXXXXXXXX">#REF!</definedName>
    <definedName name="xxxxxxxxxxxxxxxxx">[118]calculation!$V$29:$AK$39</definedName>
    <definedName name="xxzaaq">#REF!</definedName>
    <definedName name="XY">'[107]MAMPO 1'!#REF!</definedName>
    <definedName name="xyaz">#REF!</definedName>
    <definedName name="XYZ">#REF!</definedName>
    <definedName name="XZS" hidden="1">#REF!</definedName>
    <definedName name="XZXZV" hidden="1">{"via1",#N/A,TRUE,"general";"via2",#N/A,TRUE,"general";"via3",#N/A,TRUE,"general"}</definedName>
    <definedName name="y">#REF!</definedName>
    <definedName name="y6y6" hidden="1">{"via1",#N/A,TRUE,"general";"via2",#N/A,TRUE,"general";"via3",#N/A,TRUE,"general"}</definedName>
    <definedName name="YA">#REF!</definedName>
    <definedName name="YAGUARA">[50]DATOSBP!$I$9:$T$17</definedName>
    <definedName name="ycoincidencefactor_001">#REF!</definedName>
    <definedName name="yery" hidden="1">{"via1",#N/A,TRUE,"general";"via2",#N/A,TRUE,"general";"via3",#N/A,TRUE,"general"}</definedName>
    <definedName name="Yes">[57]Calcs!$M$2:$M$3</definedName>
    <definedName name="YHN">#REF!</definedName>
    <definedName name="yhy" hidden="1">{"TAB1",#N/A,TRUE,"GENERAL";"TAB2",#N/A,TRUE,"GENERAL";"TAB3",#N/A,TRUE,"GENERAL";"TAB4",#N/A,TRUE,"GENERAL";"TAB5",#N/A,TRUE,"GENERAL"}</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hidden="1">#REF!</definedName>
    <definedName name="Z.COMBUSTIBLES">[45]Listas!$B$83:$B$84</definedName>
    <definedName name="ZAQ" hidden="1">{#N/A,#N/A,TRUE,"INGENIERIA";#N/A,#N/A,TRUE,"COMPRAS";#N/A,#N/A,TRUE,"DIRECCION";#N/A,#N/A,TRUE,"RESUMEN"}</definedName>
    <definedName name="zcoincidencefactor_001">#REF!</definedName>
    <definedName name="zdervr" hidden="1">{"via1",#N/A,TRUE,"general";"via2",#N/A,TRUE,"general";"via3",#N/A,TRUE,"general"}</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REF!</definedName>
    <definedName name="zzzzzzzcccc">'[19]7422CW00'!#REF!</definedName>
    <definedName name="ZZZZZZZZZZZ">'[69]A. P. U.'!#REF!</definedName>
  </definedNames>
  <calcPr calcId="191029"/>
  <fileRecoveryPr repairLoad="1"/>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576" i="3" l="1"/>
  <c r="W576" i="3" l="1"/>
  <c r="X576" i="3"/>
  <c r="Y576" i="3"/>
  <c r="Z576" i="3"/>
  <c r="AA576" i="3"/>
  <c r="AB576" i="3"/>
  <c r="AC576" i="3"/>
  <c r="AD9" i="3" l="1"/>
  <c r="AD10" i="3"/>
  <c r="AD11" i="3"/>
  <c r="AD12" i="3"/>
  <c r="AD13" i="3"/>
  <c r="AD14" i="3"/>
  <c r="AD15" i="3"/>
  <c r="AD16" i="3"/>
  <c r="AD17" i="3"/>
  <c r="AD18" i="3"/>
  <c r="AD19" i="3"/>
  <c r="AD20" i="3"/>
  <c r="AD21" i="3"/>
  <c r="AD22" i="3"/>
  <c r="AD23" i="3"/>
  <c r="AD24" i="3"/>
  <c r="AD25" i="3"/>
  <c r="AD26" i="3"/>
  <c r="AD27" i="3"/>
  <c r="AD28" i="3"/>
  <c r="AD29" i="3"/>
  <c r="AD30" i="3"/>
  <c r="AD31" i="3"/>
  <c r="AD32" i="3"/>
  <c r="AD33" i="3"/>
  <c r="AD34" i="3"/>
  <c r="AD35" i="3"/>
  <c r="AD36" i="3"/>
  <c r="AD37" i="3"/>
  <c r="AD38" i="3"/>
  <c r="AD39" i="3"/>
  <c r="AD40" i="3"/>
  <c r="AD41" i="3"/>
  <c r="AD42" i="3"/>
  <c r="AD43" i="3"/>
  <c r="AD44" i="3"/>
  <c r="AD45" i="3"/>
  <c r="AD46" i="3"/>
  <c r="AD47" i="3"/>
  <c r="AD48" i="3"/>
  <c r="AD49" i="3"/>
  <c r="AD50" i="3"/>
  <c r="AD51" i="3"/>
  <c r="AD52" i="3"/>
  <c r="AD53" i="3"/>
  <c r="AD54" i="3"/>
  <c r="AD55" i="3"/>
  <c r="AD56" i="3"/>
  <c r="AD57" i="3"/>
  <c r="AD58" i="3"/>
  <c r="AD59" i="3"/>
  <c r="AD60" i="3"/>
  <c r="AD61" i="3"/>
  <c r="AD62" i="3"/>
  <c r="AD63" i="3"/>
  <c r="AD64" i="3"/>
  <c r="AD65" i="3"/>
  <c r="AD66" i="3"/>
  <c r="AD67" i="3"/>
  <c r="AD68" i="3"/>
  <c r="AD69" i="3"/>
  <c r="AD70" i="3"/>
  <c r="AD71" i="3"/>
  <c r="AD72" i="3"/>
  <c r="AD73" i="3"/>
  <c r="AD74" i="3"/>
  <c r="AD75" i="3"/>
  <c r="AD76" i="3"/>
  <c r="AD77" i="3"/>
  <c r="AD78" i="3"/>
  <c r="AD79" i="3"/>
  <c r="AD80" i="3"/>
  <c r="AD81" i="3"/>
  <c r="AD82" i="3"/>
  <c r="AD83" i="3"/>
  <c r="AD84" i="3"/>
  <c r="AD85" i="3"/>
  <c r="AD86" i="3"/>
  <c r="AD87" i="3"/>
  <c r="AD88" i="3"/>
  <c r="AD89" i="3"/>
  <c r="AD90" i="3"/>
  <c r="AD91" i="3"/>
  <c r="AD92" i="3"/>
  <c r="AD93" i="3"/>
  <c r="AD94" i="3"/>
  <c r="AD95" i="3"/>
  <c r="AD96" i="3"/>
  <c r="AD97" i="3"/>
  <c r="AD98" i="3"/>
  <c r="AD99" i="3"/>
  <c r="AD100" i="3"/>
  <c r="AD101" i="3"/>
  <c r="AD102" i="3"/>
  <c r="AD103" i="3"/>
  <c r="AD104" i="3"/>
  <c r="AD105" i="3"/>
  <c r="AD106" i="3"/>
  <c r="AD107" i="3"/>
  <c r="AD108" i="3"/>
  <c r="AD109" i="3"/>
  <c r="AD110" i="3"/>
  <c r="AD111" i="3"/>
  <c r="AD112" i="3"/>
  <c r="AD113" i="3"/>
  <c r="AD114" i="3"/>
  <c r="AD115" i="3"/>
  <c r="AD116" i="3"/>
  <c r="AD117" i="3"/>
  <c r="AD118" i="3"/>
  <c r="AD119" i="3"/>
  <c r="AD120" i="3"/>
  <c r="AD121" i="3"/>
  <c r="AD122" i="3"/>
  <c r="AD123" i="3"/>
  <c r="AD124" i="3"/>
  <c r="AD125" i="3"/>
  <c r="AD126" i="3"/>
  <c r="AD127" i="3"/>
  <c r="AD128" i="3"/>
  <c r="AD129" i="3"/>
  <c r="AD130" i="3"/>
  <c r="AD131" i="3"/>
  <c r="AD132" i="3"/>
  <c r="AD133" i="3"/>
  <c r="AD134" i="3"/>
  <c r="AD135" i="3"/>
  <c r="AD136" i="3"/>
  <c r="AD137" i="3"/>
  <c r="AD138" i="3"/>
  <c r="AD139" i="3"/>
  <c r="AD140" i="3"/>
  <c r="AD141" i="3"/>
  <c r="AD142" i="3"/>
  <c r="AD143" i="3"/>
  <c r="AD144" i="3"/>
  <c r="AD145" i="3"/>
  <c r="AD146" i="3"/>
  <c r="AD147" i="3"/>
  <c r="AD148" i="3"/>
  <c r="AD149" i="3"/>
  <c r="AD150" i="3"/>
  <c r="AD151" i="3"/>
  <c r="AD152" i="3"/>
  <c r="AD153" i="3"/>
  <c r="AD154" i="3"/>
  <c r="AD155" i="3"/>
  <c r="AD156" i="3"/>
  <c r="AD157" i="3"/>
  <c r="AD158" i="3"/>
  <c r="AD159" i="3"/>
  <c r="AD160" i="3"/>
  <c r="AD161" i="3"/>
  <c r="AD162" i="3"/>
  <c r="AD163" i="3"/>
  <c r="AD164" i="3"/>
  <c r="AD165" i="3"/>
  <c r="AD166" i="3"/>
  <c r="AD167" i="3"/>
  <c r="AD168" i="3"/>
  <c r="AD169" i="3"/>
  <c r="AD170" i="3"/>
  <c r="AD171" i="3"/>
  <c r="AD172" i="3"/>
  <c r="AD173" i="3"/>
  <c r="AD174" i="3"/>
  <c r="AD175" i="3"/>
  <c r="AD176" i="3"/>
  <c r="AD177" i="3"/>
  <c r="AD178" i="3"/>
  <c r="AD179" i="3"/>
  <c r="AD180" i="3"/>
  <c r="AD181" i="3"/>
  <c r="AD182" i="3"/>
  <c r="AD183" i="3"/>
  <c r="AD184" i="3"/>
  <c r="AD185" i="3"/>
  <c r="AD186" i="3"/>
  <c r="AD187" i="3"/>
  <c r="AD188" i="3"/>
  <c r="AD189" i="3"/>
  <c r="AD190" i="3"/>
  <c r="AD191" i="3"/>
  <c r="AD192" i="3"/>
  <c r="AD193" i="3"/>
  <c r="AD194" i="3"/>
  <c r="AD195" i="3"/>
  <c r="AD196" i="3"/>
  <c r="AD197" i="3"/>
  <c r="AD198" i="3"/>
  <c r="AD199" i="3"/>
  <c r="AD200" i="3"/>
  <c r="AD201" i="3"/>
  <c r="AD202" i="3"/>
  <c r="AD203" i="3"/>
  <c r="AD204" i="3"/>
  <c r="AD205" i="3"/>
  <c r="AD206" i="3"/>
  <c r="AD207" i="3"/>
  <c r="AD208" i="3"/>
  <c r="AD209" i="3"/>
  <c r="AD210" i="3"/>
  <c r="AD211" i="3"/>
  <c r="AD212" i="3"/>
  <c r="AD213" i="3"/>
  <c r="AD214" i="3"/>
  <c r="AD215" i="3"/>
  <c r="AD216" i="3"/>
  <c r="AD217" i="3"/>
  <c r="AD218" i="3"/>
  <c r="AD219" i="3"/>
  <c r="AD220" i="3"/>
  <c r="AD221" i="3"/>
  <c r="AD222" i="3"/>
  <c r="AD223" i="3"/>
  <c r="AD224" i="3"/>
  <c r="AD225" i="3"/>
  <c r="AD226" i="3"/>
  <c r="AD227" i="3"/>
  <c r="AD228" i="3"/>
  <c r="AD229" i="3"/>
  <c r="AD230" i="3"/>
  <c r="AD231" i="3"/>
  <c r="AD232" i="3"/>
  <c r="AD233" i="3"/>
  <c r="AD234" i="3"/>
  <c r="AD235" i="3"/>
  <c r="AD236" i="3"/>
  <c r="AD237" i="3"/>
  <c r="AD238" i="3"/>
  <c r="AD239" i="3"/>
  <c r="AD240" i="3"/>
  <c r="AD241" i="3"/>
  <c r="AD242" i="3"/>
  <c r="AD243" i="3"/>
  <c r="AD244" i="3"/>
  <c r="AD245" i="3"/>
  <c r="AD246" i="3"/>
  <c r="AD247" i="3"/>
  <c r="AD248" i="3"/>
  <c r="AD249" i="3"/>
  <c r="AD250" i="3"/>
  <c r="AD251" i="3"/>
  <c r="AD252" i="3"/>
  <c r="AD253" i="3"/>
  <c r="AD254" i="3"/>
  <c r="AD255" i="3"/>
  <c r="AD256" i="3"/>
  <c r="AD257" i="3"/>
  <c r="AD258" i="3"/>
  <c r="AD259" i="3"/>
  <c r="AD260" i="3"/>
  <c r="AD261" i="3"/>
  <c r="AD262" i="3"/>
  <c r="AD263" i="3"/>
  <c r="AD264" i="3"/>
  <c r="AD265" i="3"/>
  <c r="AD266" i="3"/>
  <c r="AD267" i="3"/>
  <c r="AD268" i="3"/>
  <c r="AD269" i="3"/>
  <c r="AD270" i="3"/>
  <c r="AD271" i="3"/>
  <c r="AD272" i="3"/>
  <c r="AD273" i="3"/>
  <c r="AD274" i="3"/>
  <c r="AD275" i="3"/>
  <c r="AD276" i="3"/>
  <c r="AD277" i="3"/>
  <c r="AD278" i="3"/>
  <c r="AD279" i="3"/>
  <c r="AD280" i="3"/>
  <c r="AD281" i="3"/>
  <c r="AD282" i="3"/>
  <c r="AD283" i="3"/>
  <c r="AD284" i="3"/>
  <c r="AD285" i="3"/>
  <c r="AD286" i="3"/>
  <c r="AD287" i="3"/>
  <c r="AD288" i="3"/>
  <c r="AD289" i="3"/>
  <c r="AD290" i="3"/>
  <c r="AD291" i="3"/>
  <c r="AD292" i="3"/>
  <c r="AD293" i="3"/>
  <c r="AD294" i="3"/>
  <c r="AD295" i="3"/>
  <c r="AD296" i="3"/>
  <c r="AD297" i="3"/>
  <c r="AD298" i="3"/>
  <c r="AD299" i="3"/>
  <c r="AD300" i="3"/>
  <c r="AD301" i="3"/>
  <c r="AD302" i="3"/>
  <c r="AD303" i="3"/>
  <c r="AD304" i="3"/>
  <c r="AD305" i="3"/>
  <c r="AD306" i="3"/>
  <c r="AD307" i="3"/>
  <c r="AD308" i="3"/>
  <c r="AD309" i="3"/>
  <c r="AD310" i="3"/>
  <c r="AD311" i="3"/>
  <c r="AD312" i="3"/>
  <c r="AD313" i="3"/>
  <c r="AD314" i="3"/>
  <c r="AD315" i="3"/>
  <c r="AD316" i="3"/>
  <c r="AD317" i="3"/>
  <c r="AD318" i="3"/>
  <c r="AD319" i="3"/>
  <c r="AD320" i="3"/>
  <c r="AD321" i="3"/>
  <c r="AD322" i="3"/>
  <c r="AD323" i="3"/>
  <c r="AD324" i="3"/>
  <c r="AD325" i="3"/>
  <c r="AD326" i="3"/>
  <c r="AD327" i="3"/>
  <c r="AD328" i="3"/>
  <c r="AD329" i="3"/>
  <c r="AD330" i="3"/>
  <c r="AD331" i="3"/>
  <c r="AD332" i="3"/>
  <c r="AD333" i="3"/>
  <c r="AD334" i="3"/>
  <c r="AD335" i="3"/>
  <c r="AD336" i="3"/>
  <c r="AD337" i="3"/>
  <c r="AD338" i="3"/>
  <c r="AD339" i="3"/>
  <c r="AD340" i="3"/>
  <c r="AD341" i="3"/>
  <c r="AD342" i="3"/>
  <c r="AD343" i="3"/>
  <c r="AD344" i="3"/>
  <c r="AD345" i="3"/>
  <c r="AD346" i="3"/>
  <c r="AD347" i="3"/>
  <c r="AD348" i="3"/>
  <c r="AD349" i="3"/>
  <c r="AD350" i="3"/>
  <c r="AD351" i="3"/>
  <c r="AD352" i="3"/>
  <c r="AD353" i="3"/>
  <c r="AD354" i="3"/>
  <c r="AD355" i="3"/>
  <c r="AD356" i="3"/>
  <c r="AD357" i="3"/>
  <c r="AD358" i="3"/>
  <c r="AD359" i="3"/>
  <c r="AD360" i="3"/>
  <c r="AD361" i="3"/>
  <c r="AD362" i="3"/>
  <c r="AD363" i="3"/>
  <c r="AD364" i="3"/>
  <c r="AD365" i="3"/>
  <c r="AD366" i="3"/>
  <c r="AD367" i="3"/>
  <c r="AD368" i="3"/>
  <c r="AD369" i="3"/>
  <c r="AD370" i="3"/>
  <c r="AD371" i="3"/>
  <c r="AD372" i="3"/>
  <c r="AD373" i="3"/>
  <c r="AD374" i="3"/>
  <c r="AD375" i="3"/>
  <c r="AD376" i="3"/>
  <c r="AD377" i="3"/>
  <c r="AD378" i="3"/>
  <c r="AD379" i="3"/>
  <c r="AD380" i="3"/>
  <c r="AD381" i="3"/>
  <c r="AD382" i="3"/>
  <c r="AD383" i="3"/>
  <c r="AD384" i="3"/>
  <c r="AD385" i="3"/>
  <c r="AD386" i="3"/>
  <c r="AD387" i="3"/>
  <c r="AD388" i="3"/>
  <c r="AD389" i="3"/>
  <c r="AD390" i="3"/>
  <c r="AD391" i="3"/>
  <c r="AD392" i="3"/>
  <c r="AD393" i="3"/>
  <c r="AD394" i="3"/>
  <c r="AD395" i="3"/>
  <c r="AD396" i="3"/>
  <c r="AD397" i="3"/>
  <c r="AD398" i="3"/>
  <c r="AD399" i="3"/>
  <c r="AD400" i="3"/>
  <c r="AD401" i="3"/>
  <c r="AD402" i="3"/>
  <c r="AD403" i="3"/>
  <c r="AD404" i="3"/>
  <c r="AD405" i="3"/>
  <c r="AD406" i="3"/>
  <c r="AD407" i="3"/>
  <c r="AD408" i="3"/>
  <c r="AD409" i="3"/>
  <c r="AD410" i="3"/>
  <c r="AD411" i="3"/>
  <c r="AD412" i="3"/>
  <c r="AD413" i="3"/>
  <c r="AD414" i="3"/>
  <c r="AD415" i="3"/>
  <c r="AD416" i="3"/>
  <c r="AD417" i="3"/>
  <c r="AD418" i="3"/>
  <c r="AD419" i="3"/>
  <c r="AD420" i="3"/>
  <c r="AD421" i="3"/>
  <c r="AD422" i="3"/>
  <c r="AD423" i="3"/>
  <c r="AD424" i="3"/>
  <c r="AD425" i="3"/>
  <c r="AD426" i="3"/>
  <c r="AD427" i="3"/>
  <c r="AD428" i="3"/>
  <c r="AD429" i="3"/>
  <c r="AD430" i="3"/>
  <c r="AD431" i="3"/>
  <c r="AD432" i="3"/>
  <c r="AD433" i="3"/>
  <c r="AD434" i="3"/>
  <c r="AD435" i="3"/>
  <c r="AD436" i="3"/>
  <c r="AD437" i="3"/>
  <c r="AD438" i="3"/>
  <c r="AD439" i="3"/>
  <c r="AD440" i="3"/>
  <c r="AD441" i="3"/>
  <c r="AD442" i="3"/>
  <c r="AD443" i="3"/>
  <c r="AD444" i="3"/>
  <c r="AD445" i="3"/>
  <c r="AD446" i="3"/>
  <c r="AD447" i="3"/>
  <c r="AD448" i="3"/>
  <c r="AD449" i="3"/>
  <c r="AD450" i="3"/>
  <c r="AD451" i="3"/>
  <c r="AD452" i="3"/>
  <c r="AD453" i="3"/>
  <c r="AD454" i="3"/>
  <c r="AD455" i="3"/>
  <c r="AD456" i="3"/>
  <c r="AD457" i="3"/>
  <c r="AD458" i="3"/>
  <c r="AD459" i="3"/>
  <c r="AD460" i="3"/>
  <c r="AD461" i="3"/>
  <c r="AD462" i="3"/>
  <c r="AD463" i="3"/>
  <c r="AD464" i="3"/>
  <c r="AD465" i="3"/>
  <c r="AD466" i="3"/>
  <c r="AD467" i="3"/>
  <c r="AD468" i="3"/>
  <c r="AD469" i="3"/>
  <c r="AD470" i="3"/>
  <c r="AD471" i="3"/>
  <c r="AD472" i="3"/>
  <c r="AD473" i="3"/>
  <c r="AD474" i="3"/>
  <c r="AD475" i="3"/>
  <c r="AD476" i="3"/>
  <c r="AD477" i="3"/>
  <c r="AD478" i="3"/>
  <c r="AD479" i="3"/>
  <c r="AD480" i="3"/>
  <c r="AD481" i="3"/>
  <c r="AD482" i="3"/>
  <c r="AD483" i="3"/>
  <c r="AD484" i="3"/>
  <c r="AD485" i="3"/>
  <c r="AD486" i="3"/>
  <c r="AD487" i="3"/>
  <c r="AD488" i="3"/>
  <c r="AD489" i="3"/>
  <c r="AD490" i="3"/>
  <c r="AD491" i="3"/>
  <c r="AD492" i="3"/>
  <c r="AD493" i="3"/>
  <c r="AD494" i="3"/>
  <c r="AD495" i="3"/>
  <c r="AD496" i="3"/>
  <c r="AD497" i="3"/>
  <c r="AD498" i="3"/>
  <c r="AD499" i="3"/>
  <c r="AD500" i="3"/>
  <c r="AD501" i="3"/>
  <c r="AD502" i="3"/>
  <c r="AD503" i="3"/>
  <c r="AD504" i="3"/>
  <c r="AD505" i="3"/>
  <c r="AD506" i="3"/>
  <c r="AD507" i="3"/>
  <c r="AD508" i="3"/>
  <c r="AD509" i="3"/>
  <c r="AD510" i="3"/>
  <c r="AD511" i="3"/>
  <c r="AD512" i="3"/>
  <c r="AD513" i="3"/>
  <c r="AD514" i="3"/>
  <c r="AD515" i="3"/>
  <c r="AD516" i="3"/>
  <c r="AD517" i="3"/>
  <c r="AD518" i="3"/>
  <c r="AD519" i="3"/>
  <c r="AD520" i="3"/>
  <c r="AD521" i="3"/>
  <c r="AD522" i="3"/>
  <c r="AD523" i="3"/>
  <c r="AD524" i="3"/>
  <c r="AD525" i="3"/>
  <c r="AD526" i="3"/>
  <c r="AD527" i="3"/>
  <c r="AD528" i="3"/>
  <c r="AD529" i="3"/>
  <c r="AD530" i="3"/>
  <c r="AD531" i="3"/>
  <c r="AD532" i="3"/>
  <c r="AD533" i="3"/>
  <c r="AD534" i="3"/>
  <c r="AD535" i="3"/>
  <c r="AD536" i="3"/>
  <c r="AD537" i="3"/>
  <c r="AD538" i="3"/>
  <c r="AD539" i="3"/>
  <c r="AD540" i="3"/>
  <c r="AD541" i="3"/>
  <c r="AD542" i="3"/>
  <c r="AD543" i="3"/>
  <c r="AD544" i="3"/>
  <c r="AD545" i="3"/>
  <c r="AD546" i="3"/>
  <c r="AD547" i="3"/>
  <c r="AD548" i="3"/>
  <c r="AD549" i="3"/>
  <c r="AD550" i="3"/>
  <c r="AD551" i="3"/>
  <c r="AD552" i="3"/>
  <c r="AD553" i="3"/>
  <c r="AD554" i="3"/>
  <c r="AD555" i="3"/>
  <c r="AD556" i="3"/>
  <c r="AD557" i="3"/>
  <c r="AD558" i="3"/>
  <c r="AD559" i="3"/>
  <c r="AD560" i="3"/>
  <c r="AD561" i="3"/>
  <c r="AD562" i="3"/>
  <c r="AD563" i="3"/>
  <c r="AD564" i="3"/>
  <c r="AD565" i="3"/>
  <c r="AD566" i="3"/>
  <c r="AD567" i="3"/>
  <c r="AD568" i="3"/>
  <c r="AD569" i="3"/>
  <c r="AD570" i="3"/>
  <c r="AD571" i="3"/>
  <c r="AD572" i="3"/>
  <c r="AD573" i="3"/>
  <c r="AD574" i="3"/>
  <c r="AD575" i="3"/>
  <c r="AD8" i="3"/>
  <c r="K576" i="3"/>
  <c r="L576" i="3"/>
  <c r="M576" i="3"/>
  <c r="N576" i="3"/>
  <c r="O576" i="3"/>
  <c r="Q576" i="3"/>
  <c r="R576" i="3"/>
  <c r="S576" i="3"/>
  <c r="T576" i="3"/>
  <c r="U576" i="3"/>
  <c r="V576" i="3"/>
  <c r="J576" i="3"/>
  <c r="AD576" i="3" l="1"/>
</calcChain>
</file>

<file path=xl/sharedStrings.xml><?xml version="1.0" encoding="utf-8"?>
<sst xmlns="http://schemas.openxmlformats.org/spreadsheetml/2006/main" count="4388" uniqueCount="1640">
  <si>
    <t>Municipio / Vereda / Corregimiento</t>
  </si>
  <si>
    <t>Sede rural o urbana</t>
  </si>
  <si>
    <t>DANE Institución Educativa</t>
  </si>
  <si>
    <t>DANE Sede Educativa</t>
  </si>
  <si>
    <t>Nombre Institución Educativa</t>
  </si>
  <si>
    <t>Nombre Sede Educativa</t>
  </si>
  <si>
    <t>Multigrado (sí/no)</t>
  </si>
  <si>
    <t>Datos generales de la Institución Educativa y sus sedes</t>
  </si>
  <si>
    <t>Matrícula de la Sede a 2019 (SIMAT)</t>
  </si>
  <si>
    <t>Mesón de trabajo</t>
  </si>
  <si>
    <t>Mesón con poceta</t>
  </si>
  <si>
    <t>Estufa lineal de 3 quemadores</t>
  </si>
  <si>
    <t>Comedor con 8 sillas</t>
  </si>
  <si>
    <t>1 punto ecológico de 3 canecas</t>
  </si>
  <si>
    <t>RURAL</t>
  </si>
  <si>
    <t>SI</t>
  </si>
  <si>
    <t>NO</t>
  </si>
  <si>
    <t>Puesto de trabajo primaria (una mesa y una silla)</t>
  </si>
  <si>
    <t>Puesto de trabajo secundaria (una mesa y una silla)</t>
  </si>
  <si>
    <t>Puesto de trabajo docente (una mesa y una silla)</t>
  </si>
  <si>
    <t>Mueble de almacenamiento</t>
  </si>
  <si>
    <t>Tablero móvil</t>
  </si>
  <si>
    <t>Mobiliario Cocina (indique el número requerido por Sede) - Las especificaciones están en el Anexo 1.1. Manual de Dotaciones MEN Página 48</t>
  </si>
  <si>
    <t>Mobiliario Restaurante (indique el número requerido por Sede de acuerdo al espacio físico disponible y al número de niños) - Las especificaciones están en el Anexo 1.1. Manual de Dotaciones MEN Página 48 y 273</t>
  </si>
  <si>
    <t>Menaje para la Cocina
(indique el número requerido por Sede de acuerdo con las raciones que sirve)   
Las especificaciones están en el Anexo 1.1. Manual de Dotaciones MEN Página 66</t>
  </si>
  <si>
    <t>Tenedor de Mesa</t>
  </si>
  <si>
    <t>Cuchara Sopera</t>
  </si>
  <si>
    <t xml:space="preserve">Pocillo </t>
  </si>
  <si>
    <t>Vaso</t>
  </si>
  <si>
    <t>Plato hondo</t>
  </si>
  <si>
    <t>Plato pando</t>
  </si>
  <si>
    <t>Su sede educativa requiere Menaje para la Restaurante / Comedor  (indique el número requerido por sede de acuerdo a las raciones que sirve) Las especificaciones están en el Anexo 1.1. Manual de Dotaciones MEN Página 67</t>
  </si>
  <si>
    <t>Puesto de trabajo preescolar (una mesa trapezoidal y tres sillas)</t>
  </si>
  <si>
    <t>Mobiliario Escolar de aula básica (indique el número requerido por Sede) - Las especificaciones están en el Anexo 1.1. Manual de Dotaciones MEN</t>
  </si>
  <si>
    <t>Dirección (Exacta, vereda, corregimiento)</t>
  </si>
  <si>
    <t>Medio de transporte a usar para llegar a la sede educativa (Carretera, fluvial, lomo de mula, camino de herradura)</t>
  </si>
  <si>
    <t>Datos de ubicación de la sede educativa (DUE)</t>
  </si>
  <si>
    <t xml:space="preserve">Tiempo que toma llegar desde el casco urbano a la sede educativa (expresado en minutos) </t>
  </si>
  <si>
    <t>Indicaciones para llegar (Aplica para zona rural dispersa)</t>
  </si>
  <si>
    <t>No</t>
  </si>
  <si>
    <t>CER EL GUAMAL</t>
  </si>
  <si>
    <t>CONVENCIÓN</t>
  </si>
  <si>
    <t>BELLA UNION</t>
  </si>
  <si>
    <t>CARAÑO</t>
  </si>
  <si>
    <t>LA LAGUNA</t>
  </si>
  <si>
    <t>LA VEGA</t>
  </si>
  <si>
    <t>PIEDECUESTA</t>
  </si>
  <si>
    <t>SAN ANTONIO</t>
  </si>
  <si>
    <t>SAN CAYETANO</t>
  </si>
  <si>
    <t>BRISAS SANTANDEREANA</t>
  </si>
  <si>
    <t>CER LA TRINIDAD</t>
  </si>
  <si>
    <t xml:space="preserve"> EL GUAMAL</t>
  </si>
  <si>
    <t xml:space="preserve"> LA TRINIDAD</t>
  </si>
  <si>
    <t>CER LLANO GRANDE</t>
  </si>
  <si>
    <t>INST.TEC. AGRICOLA</t>
  </si>
  <si>
    <t>PEDRO CARREÑO LEMUS</t>
  </si>
  <si>
    <t>I.E HONDURAS MOTILONIA</t>
  </si>
  <si>
    <t>HONDURAS MOTILONIA</t>
  </si>
  <si>
    <t>TIBU</t>
  </si>
  <si>
    <t>CER BERTRANIA</t>
  </si>
  <si>
    <t>CER TRES BOCAS</t>
  </si>
  <si>
    <t>CER KM 15</t>
  </si>
  <si>
    <t>CER PUERTO BARCO</t>
  </si>
  <si>
    <t>CER LA SERPENTINA</t>
  </si>
  <si>
    <t>I.E LA LLANA</t>
  </si>
  <si>
    <t>I.E HORACIO OLAVE</t>
  </si>
  <si>
    <t>CONC. DESARROLLO RURAL LA GABARRA</t>
  </si>
  <si>
    <t>I.E FRANCISCO JÓSE DE CALDAS</t>
  </si>
  <si>
    <t>BERTRANIA</t>
  </si>
  <si>
    <t>TRES BOCAS</t>
  </si>
  <si>
    <t>LA SERPENTINA</t>
  </si>
  <si>
    <t>LA LLANA</t>
  </si>
  <si>
    <t xml:space="preserve">LA QUIEBRA </t>
  </si>
  <si>
    <t>CAMPO ALEGRE</t>
  </si>
  <si>
    <t>LIBERTAD ALTA</t>
  </si>
  <si>
    <t>LAS ABEJAS</t>
  </si>
  <si>
    <t>LAS DELICIAS</t>
  </si>
  <si>
    <t xml:space="preserve">LAS PAILAS </t>
  </si>
  <si>
    <t>LAS PALMAS</t>
  </si>
  <si>
    <t>LIBERTAD</t>
  </si>
  <si>
    <t>LLANOS DE BELEN</t>
  </si>
  <si>
    <t>LOS TRABAJOS</t>
  </si>
  <si>
    <t>MAICITOS</t>
  </si>
  <si>
    <t>MATA DE LUCAICA</t>
  </si>
  <si>
    <t>SAN FRANCISCO</t>
  </si>
  <si>
    <t>SAN JOSÉ DE LAS PITAS</t>
  </si>
  <si>
    <t>TRINIDAD BAJA</t>
  </si>
  <si>
    <t>SEDE EL PORVENIR</t>
  </si>
  <si>
    <t>ELIAS PEREZ RAMIREZ</t>
  </si>
  <si>
    <t>CENT EDUC RUR BALCONES</t>
  </si>
  <si>
    <t>CENT EDUC RUR SOLEDAD</t>
  </si>
  <si>
    <t>SEDE ANTONIO GALVIS</t>
  </si>
  <si>
    <t>SEDE CASA BLANCA</t>
  </si>
  <si>
    <t>SEDE CERRO GORDO</t>
  </si>
  <si>
    <t>SEDE EGIPTO</t>
  </si>
  <si>
    <t>SEDE EL DIVISO</t>
  </si>
  <si>
    <t>SEDE EL HOYO</t>
  </si>
  <si>
    <t>SEDE GAJO MAYOR</t>
  </si>
  <si>
    <t>SEDE LA ESPERANZA</t>
  </si>
  <si>
    <t>SEDE LA VICTORIA</t>
  </si>
  <si>
    <t>SEDE MACANAL SOLEDAD</t>
  </si>
  <si>
    <t>SEDE SANTA RITA</t>
  </si>
  <si>
    <t>SEDE SANTA ROSA</t>
  </si>
  <si>
    <t>SEDE TIERRA TEMPLE</t>
  </si>
  <si>
    <t>SEDE TRONQUEROS</t>
  </si>
  <si>
    <t>VENADITO</t>
  </si>
  <si>
    <t>LOS LIMOS</t>
  </si>
  <si>
    <t>SEDE AGUA BLANCA</t>
  </si>
  <si>
    <t>SEDE BELLA LUZ</t>
  </si>
  <si>
    <t>SEDE CAROLINA</t>
  </si>
  <si>
    <t>SEDE CARRIZAL</t>
  </si>
  <si>
    <t>SEDE CARTAGENA</t>
  </si>
  <si>
    <t>SEDE EL RETIRO</t>
  </si>
  <si>
    <t>SEDE GRAMALES</t>
  </si>
  <si>
    <t>SEDE MACANAL CARTAGENA</t>
  </si>
  <si>
    <t>SEDE MESA RICA</t>
  </si>
  <si>
    <t>SEDE MIRAFLORES</t>
  </si>
  <si>
    <t>SEDE SAN ISIDRO</t>
  </si>
  <si>
    <t>SEDE SANTA BARBARA</t>
  </si>
  <si>
    <t>EL PROGRESO</t>
  </si>
  <si>
    <t>SEDE AGUAS LIMPIAS</t>
  </si>
  <si>
    <t>SEDE BELLA UNION DE HONDURAS</t>
  </si>
  <si>
    <t>SEDE GUASILES</t>
  </si>
  <si>
    <t>SEDE GUASILES NORTE</t>
  </si>
  <si>
    <t>SEDE LLANOS DEL NORTE</t>
  </si>
  <si>
    <t>SEDE MATA DE CAÑA</t>
  </si>
  <si>
    <t>SEDE MONTE VERDE</t>
  </si>
  <si>
    <t>SEDE PUERTO OCULTO</t>
  </si>
  <si>
    <t>SEDE SAN JUAN DE LLANOS</t>
  </si>
  <si>
    <t>SEDE SANTAFE DE HONDURAS</t>
  </si>
  <si>
    <t>NORMAL SUPERIOR</t>
  </si>
  <si>
    <t>UNIDAD BASICA</t>
  </si>
  <si>
    <t>URBANA</t>
  </si>
  <si>
    <t>CENT EDUC RUR LA PAZ</t>
  </si>
  <si>
    <t>SEDE CAÑO VICTORIA NORTE</t>
  </si>
  <si>
    <t>SEDE CLUB DE LEONES</t>
  </si>
  <si>
    <t>SEDE J10</t>
  </si>
  <si>
    <t>SEDE LA CUATRO</t>
  </si>
  <si>
    <t>SEDE M14</t>
  </si>
  <si>
    <t>SEDE VENECIA</t>
  </si>
  <si>
    <t>LA PRIMAVERA</t>
  </si>
  <si>
    <t>SEDE BRISAS DE RIO NUEVO</t>
  </si>
  <si>
    <t>SEDE CAMPO GILES</t>
  </si>
  <si>
    <t>SEDE CAMPO HERMOSO CERRO MADERA</t>
  </si>
  <si>
    <t>SEDE CAMPO TRES</t>
  </si>
  <si>
    <t>SEDE CAÑO VICTORIA SUR</t>
  </si>
  <si>
    <t>SEDE EL SOCORRO</t>
  </si>
  <si>
    <t>SEDE GUARISACO</t>
  </si>
  <si>
    <t>SEDE LA DOS</t>
  </si>
  <si>
    <t>SEDE LA LIBERTAD</t>
  </si>
  <si>
    <t>SEDE LA ROCHELA</t>
  </si>
  <si>
    <t>SEDE LA SELVA</t>
  </si>
  <si>
    <t>SEDE LA VORAGINE</t>
  </si>
  <si>
    <t>SEDE LAS MARGARITAS</t>
  </si>
  <si>
    <t>SEDE LLANO GRANDE</t>
  </si>
  <si>
    <t>SEDE PUERTO REYES</t>
  </si>
  <si>
    <t>SEDE PUNTA DE PALO</t>
  </si>
  <si>
    <t>SEDE VILLA DEL CARMEN</t>
  </si>
  <si>
    <t>VILLA DEL CARMEN ALTO</t>
  </si>
  <si>
    <t>CER PTO. BARCO</t>
  </si>
  <si>
    <t>LA NUTRIA</t>
  </si>
  <si>
    <t>PUERTO PALMAS</t>
  </si>
  <si>
    <t>SEDE BARRANCAS</t>
  </si>
  <si>
    <t>SEDE BARRANCAS PORVENIR</t>
  </si>
  <si>
    <t>SEDE BOCAS DEL CASTILLO</t>
  </si>
  <si>
    <t>SEDE BRISAS DE LA FRONTERA</t>
  </si>
  <si>
    <t>SEDE BUENOS AIRES - BOCAS DE SAN MIGUEL</t>
  </si>
  <si>
    <t>SEDE CAÑO GUADUAS</t>
  </si>
  <si>
    <t>SEDE EL CUARENTA</t>
  </si>
  <si>
    <t>SEDE EL FUTURO</t>
  </si>
  <si>
    <t>SEDE EL PROGRESO</t>
  </si>
  <si>
    <t>SEDE EL SILENCIO</t>
  </si>
  <si>
    <t>SEDE FRANCISCO DE PAULA SANTANDER</t>
  </si>
  <si>
    <t>SEDE GUADALUPE</t>
  </si>
  <si>
    <t>SEDE LA ANGALIA</t>
  </si>
  <si>
    <t>SEDE LA CEIBA</t>
  </si>
  <si>
    <t>SEDE LA COLOMBIANA</t>
  </si>
  <si>
    <t>SEDE LA FORTUNA</t>
  </si>
  <si>
    <t>SEDE LA INDIA</t>
  </si>
  <si>
    <t>SEDE LA NEIVA</t>
  </si>
  <si>
    <t>SEDE LA TRINIDAD</t>
  </si>
  <si>
    <t>SEDE LA TROCHA GANADERA</t>
  </si>
  <si>
    <t>SEDE LEONARDO GOMEZ</t>
  </si>
  <si>
    <t>SEDE LOS SANTOS</t>
  </si>
  <si>
    <t>SEDE MI LINDA INFANCIA</t>
  </si>
  <si>
    <t>SEDE MI PEQUEÑO MUNDO</t>
  </si>
  <si>
    <t>SEDE MONTEADENTRO</t>
  </si>
  <si>
    <t>SEDE NUEVO HORIZONTE - CAÑO SALADO</t>
  </si>
  <si>
    <t>SEDE NUEVO SOL</t>
  </si>
  <si>
    <t>SEDE RIO CHIQUITO</t>
  </si>
  <si>
    <t>SEDE SAN MARTIN</t>
  </si>
  <si>
    <t>SEDE SANTA ISABEL</t>
  </si>
  <si>
    <t>SEDE UNION EL BRANDY</t>
  </si>
  <si>
    <t>CAÑO INDIO</t>
  </si>
  <si>
    <t>CASEZÍN</t>
  </si>
  <si>
    <t>EL MILAGRO</t>
  </si>
  <si>
    <t>EL TALADRO</t>
  </si>
  <si>
    <t>LA CHELA</t>
  </si>
  <si>
    <t>ORÚ 7</t>
  </si>
  <si>
    <t>P 15</t>
  </si>
  <si>
    <t>SEDE EL GALAN</t>
  </si>
  <si>
    <t>SEDE EL LIBANO</t>
  </si>
  <si>
    <t>SEDE ESMERALDA K19</t>
  </si>
  <si>
    <t>SEDE LA RAYA</t>
  </si>
  <si>
    <t>SEDE LA SERENA</t>
  </si>
  <si>
    <t>SEDE NUESTRA SRA DE BELEN</t>
  </si>
  <si>
    <t>SEDE P30</t>
  </si>
  <si>
    <t>SEDE PALMERAS KM16</t>
  </si>
  <si>
    <t>SEDE REFINERIA J19</t>
  </si>
  <si>
    <t>SEDE SAN ANTONIO</t>
  </si>
  <si>
    <t>SEDE SAN LUIS BELTRAN K20</t>
  </si>
  <si>
    <t>SEDE SOCUOAVO NORTE</t>
  </si>
  <si>
    <t>SEDE T25</t>
  </si>
  <si>
    <t>SEDE VETAS CENTRAL</t>
  </si>
  <si>
    <t>SEDE VETAS DE ORIENTE</t>
  </si>
  <si>
    <t>UNION VETAS</t>
  </si>
  <si>
    <t>SEDE LA ESMERALDA</t>
  </si>
  <si>
    <t>SEDE LA SILLA</t>
  </si>
  <si>
    <t>SEDE LA VALERA</t>
  </si>
  <si>
    <t>SEDE MIGUEL VEGA URIBE</t>
  </si>
  <si>
    <t>SEDE SANTA ELENA</t>
  </si>
  <si>
    <t>SEDE BUENOS AIRES</t>
  </si>
  <si>
    <t>SEDE NAZARETH</t>
  </si>
  <si>
    <t>SEDE SAN LUIS</t>
  </si>
  <si>
    <t>SEDE FRANCISCO JAVIER</t>
  </si>
  <si>
    <t>SEDE LA GABARRA</t>
  </si>
  <si>
    <t>SEDE CAMILO TORRES</t>
  </si>
  <si>
    <t>SEDE INT KENNEDY</t>
  </si>
  <si>
    <t>SEDE INT MARCO FIDEL SUAREZ</t>
  </si>
  <si>
    <t>SEDE LA UNION</t>
  </si>
  <si>
    <t>SEDE PUEBLO NUEVO</t>
  </si>
  <si>
    <t>AMBATO MONTERÍA</t>
  </si>
  <si>
    <t>TEORAMA</t>
  </si>
  <si>
    <t>CER EL FARACHE</t>
  </si>
  <si>
    <t>EL FARACHE</t>
  </si>
  <si>
    <t>SEDE ALTA GRACIA</t>
  </si>
  <si>
    <t>SEDE ALTO DEL ROSARIO</t>
  </si>
  <si>
    <t>SEDE CUATRO ESQUINAS ALTA</t>
  </si>
  <si>
    <t>SEDE CUATRO ESQUINAS BAJA</t>
  </si>
  <si>
    <t>SEDE EL JUNCAL</t>
  </si>
  <si>
    <t>SEDE EL LIIMON</t>
  </si>
  <si>
    <t>SEDE EL OSO</t>
  </si>
  <si>
    <t>SEDE EL PANTANO</t>
  </si>
  <si>
    <t>SEDE EL TRIGO</t>
  </si>
  <si>
    <t>SEDE JABONERA</t>
  </si>
  <si>
    <t>SEDE JURISDICCIONES</t>
  </si>
  <si>
    <t>SEDE LA ESTRELLA PARTE BAJA</t>
  </si>
  <si>
    <t>SEDE LOS RANCHOS</t>
  </si>
  <si>
    <t>SEDE MARGARITAS</t>
  </si>
  <si>
    <t>SEDE MIRACOTES</t>
  </si>
  <si>
    <t>SEDE PULPITOS</t>
  </si>
  <si>
    <t>SEDE RAMIREZ</t>
  </si>
  <si>
    <t>SEDE SAN JOSE</t>
  </si>
  <si>
    <t>LOS MESONES</t>
  </si>
  <si>
    <t>SEDE CAÑO SECO</t>
  </si>
  <si>
    <t>SEDE EL CAIMAN</t>
  </si>
  <si>
    <t>SEDE EL TAGUAL</t>
  </si>
  <si>
    <t>SEDE ESCALAS</t>
  </si>
  <si>
    <t>SEDE GURAPALES</t>
  </si>
  <si>
    <t>SEDE LA ESTRELLA PARTE ALTA</t>
  </si>
  <si>
    <t>SEDE LA LLANA PARTE BAJA</t>
  </si>
  <si>
    <t>SEDE LA TEJA</t>
  </si>
  <si>
    <t>SEDE LLANA ALTA</t>
  </si>
  <si>
    <t>SEDE LOS ANGELES</t>
  </si>
  <si>
    <t>SEDE PIEDRAS DE MOLER</t>
  </si>
  <si>
    <t>SEDE SAN FRANCISCO</t>
  </si>
  <si>
    <t>SEDE SAN JUAN DE DIOS</t>
  </si>
  <si>
    <t>SEDE SANTO DOMINGO</t>
  </si>
  <si>
    <t>SEDE VENTANILLAS</t>
  </si>
  <si>
    <t>SEDE VIJAGUAL</t>
  </si>
  <si>
    <t>INST. AGR. REGIÓN DEL CATATUMBO</t>
  </si>
  <si>
    <t>CENT EDUC RUR AIRES DEL CATATUMBO</t>
  </si>
  <si>
    <t>INST AGRICOLA REGION DEL CATATUMBO</t>
  </si>
  <si>
    <t>SEDE HENRY GARCIA BOHORQUEZ</t>
  </si>
  <si>
    <t>SEDE LA MURALLA</t>
  </si>
  <si>
    <t>SEDE PUENTE AZUL</t>
  </si>
  <si>
    <t>SEDE QUINCE LETRAS</t>
  </si>
  <si>
    <t>SEDE TRAVESIAS</t>
  </si>
  <si>
    <t>SEDE VILLANUEVA</t>
  </si>
  <si>
    <t>I.E. EL ASERRIO</t>
  </si>
  <si>
    <t>SEDE EL DIAMANTE</t>
  </si>
  <si>
    <t>SEDE LA CRISTALINA</t>
  </si>
  <si>
    <t>SEDE LA FRIA</t>
  </si>
  <si>
    <t>SEDE SAN LUIS ALTO</t>
  </si>
  <si>
    <t>EL ASERRIO</t>
  </si>
  <si>
    <t>I.E SAN JUANCITO</t>
  </si>
  <si>
    <t>SEDE COSTA RICA</t>
  </si>
  <si>
    <t>SEDE LA PEDREGOSA</t>
  </si>
  <si>
    <t>SEDE LA RUIDOSA</t>
  </si>
  <si>
    <t>SEDE LA TIRADERA</t>
  </si>
  <si>
    <t>SEDE MARQUETALIA</t>
  </si>
  <si>
    <t>SEDE MUNDO NUEVO ALTO</t>
  </si>
  <si>
    <t>SEDE MUNDO NUEVO BAJO</t>
  </si>
  <si>
    <t>SEDE NUEVA COLOMBIA</t>
  </si>
  <si>
    <t>SEDE SAN JACINTO</t>
  </si>
  <si>
    <t>SEDE SAN JUANCITO</t>
  </si>
  <si>
    <t>EL TARRA</t>
  </si>
  <si>
    <t>CER BELLAVISTA</t>
  </si>
  <si>
    <t>SEDE EL PASO</t>
  </si>
  <si>
    <t>SEDE LAS TORRES</t>
  </si>
  <si>
    <t>CER BRACITOS</t>
  </si>
  <si>
    <t>BRACITOS PARTE ALTA</t>
  </si>
  <si>
    <t>CENT EDUC RUR BRACITOS</t>
  </si>
  <si>
    <t>SANTA CRUZ</t>
  </si>
  <si>
    <t>SEDE EL LLANO</t>
  </si>
  <si>
    <t>SEDE ENCANTANDOS NORTE</t>
  </si>
  <si>
    <t>SEDE MANZANARES</t>
  </si>
  <si>
    <t>SEDE MUNDO NUEVO</t>
  </si>
  <si>
    <t>SEDE SANTA CLARA PARTE ALTA</t>
  </si>
  <si>
    <t>SEDE TARRA SUR</t>
  </si>
  <si>
    <t>SEDE VILLANUEVA ALTA</t>
  </si>
  <si>
    <t>CENT EDUC RUR DOMINGO SAVIO</t>
  </si>
  <si>
    <t>SEDE CAÑAHUATE</t>
  </si>
  <si>
    <t>SEDE CORRAL DE PIEDRA</t>
  </si>
  <si>
    <t>SEDE DIVINO NIÑO</t>
  </si>
  <si>
    <t>SEDE EL SALADO ALTO</t>
  </si>
  <si>
    <t>SEDE EL SALADO BAJO</t>
  </si>
  <si>
    <t>SEDE LA CAMPANA</t>
  </si>
  <si>
    <t>SEDE LA GORGONA</t>
  </si>
  <si>
    <t>SEDE LA MOTILANDIA</t>
  </si>
  <si>
    <t>SEDE LOS BALSOS</t>
  </si>
  <si>
    <t>SEDE LOS CEDROS</t>
  </si>
  <si>
    <t>SEDE LOS ROBLES</t>
  </si>
  <si>
    <t>SEDE MONSEÑOR HORACIO OLAVE</t>
  </si>
  <si>
    <t>SEDE UNION ALTA</t>
  </si>
  <si>
    <t>CER DOMINGO SAVIO</t>
  </si>
  <si>
    <t>SEDE INTEGRADA EL TARRA</t>
  </si>
  <si>
    <t>SEDE PRIMERO DE ENERO</t>
  </si>
  <si>
    <t>I.E MONSEÑOR DIAZ PLATA</t>
  </si>
  <si>
    <t>SEDE LA PAZ</t>
  </si>
  <si>
    <t>I.E FILO EL GRINGO</t>
  </si>
  <si>
    <t>SEDE BOCAGRANDE</t>
  </si>
  <si>
    <t>SEDE BOCAS DE ORU</t>
  </si>
  <si>
    <t>SEDE CAMPO ALEGRE</t>
  </si>
  <si>
    <t>SEDE ESPIRITU SANTO</t>
  </si>
  <si>
    <t>SEDE ISLA DEL CEDRO</t>
  </si>
  <si>
    <t>SEDE MARTILLO BAJO</t>
  </si>
  <si>
    <t>SEDE NTRA SRA DEL CARMEN</t>
  </si>
  <si>
    <t>SEDE ORU ALTO</t>
  </si>
  <si>
    <t>SEDE ORU BAJO</t>
  </si>
  <si>
    <t>SEDE PLAYA COTIZA</t>
  </si>
  <si>
    <t>I.E ORU BAJO</t>
  </si>
  <si>
    <t>SEDE BELLO HORIZENTE</t>
  </si>
  <si>
    <t>EL CARMEN</t>
  </si>
  <si>
    <t>CER EL CHAMIZÓN</t>
  </si>
  <si>
    <t>CER EL SUL</t>
  </si>
  <si>
    <t>CENT EDUC RUR EL SUL</t>
  </si>
  <si>
    <t>SEDE ASTILLEROS</t>
  </si>
  <si>
    <t>SEDE EL CAJON</t>
  </si>
  <si>
    <t>SEDE EL PARAMO</t>
  </si>
  <si>
    <t>SEDE EL SALOBRE</t>
  </si>
  <si>
    <t>SEDE LA AGUADA</t>
  </si>
  <si>
    <t>SEDE LA CUESTA</t>
  </si>
  <si>
    <t>SEDE LA ESTRELLA</t>
  </si>
  <si>
    <t>SEDE LA PELOTA</t>
  </si>
  <si>
    <t>SEDE LA PEREGRINA</t>
  </si>
  <si>
    <t>SEDE LA QUIEBRA</t>
  </si>
  <si>
    <t>SEDE LAGUNETA</t>
  </si>
  <si>
    <t>SEDE LAGUNITAS</t>
  </si>
  <si>
    <t>SEDE LAS DELICIAS</t>
  </si>
  <si>
    <t>SEDE LAS QUEBRADITAS</t>
  </si>
  <si>
    <t>SEDE LIMONAL</t>
  </si>
  <si>
    <t>SEDE LOS JARDINES</t>
  </si>
  <si>
    <t>SEDE MARIQUITA</t>
  </si>
  <si>
    <t>SEDE POTRERO GRANDE</t>
  </si>
  <si>
    <t>SEDE QUEBRADA ARRIBA</t>
  </si>
  <si>
    <t>SEDE QUEBRADA HONDA</t>
  </si>
  <si>
    <t>SEDE SARAGOZA</t>
  </si>
  <si>
    <t>SEDE TABACAL</t>
  </si>
  <si>
    <t>SEDE TIERRA AZUL</t>
  </si>
  <si>
    <t>CER PLAYAS LINDAS</t>
  </si>
  <si>
    <t>SEDE AGUAS CLARAS</t>
  </si>
  <si>
    <t>SEDE DOS QUEBRADAS</t>
  </si>
  <si>
    <t>SEDE EL EDEN 1</t>
  </si>
  <si>
    <t>SEDE EL EDEN 2</t>
  </si>
  <si>
    <t>SEDE EL EDEN 3</t>
  </si>
  <si>
    <t>SEDE EL ESFUERZO</t>
  </si>
  <si>
    <t>SEDE EL PARAISO</t>
  </si>
  <si>
    <t>SEDE LA BOGOTANA</t>
  </si>
  <si>
    <t>SEDE LA LAGUNA</t>
  </si>
  <si>
    <t>SEDE LA PAZ 2</t>
  </si>
  <si>
    <t>SEDE PLAYAS RICAS 1</t>
  </si>
  <si>
    <t>SEDE TIERRAS NUEVAS</t>
  </si>
  <si>
    <t>CER SANTA INES</t>
  </si>
  <si>
    <t>SARDINATA</t>
  </si>
  <si>
    <t>CENT EDUC RUR EL RECREO</t>
  </si>
  <si>
    <t>SEDE ANGELES</t>
  </si>
  <si>
    <t>SEDE DANTO ALTO</t>
  </si>
  <si>
    <t>SEDE DANTO BAJO</t>
  </si>
  <si>
    <t>SEDE EL CAIRO</t>
  </si>
  <si>
    <t>SEDE EL ORIENTE</t>
  </si>
  <si>
    <t>SEDE ENCONTRADOS</t>
  </si>
  <si>
    <t>SEDE JORDANCITO</t>
  </si>
  <si>
    <t>SEDE LA GARITA</t>
  </si>
  <si>
    <t>SEDE LA PANDA</t>
  </si>
  <si>
    <t>SEDE LA PITA</t>
  </si>
  <si>
    <t>SEDE LOS GUAMOS</t>
  </si>
  <si>
    <t>CER EL RECREO</t>
  </si>
  <si>
    <t>SEDE CAÑO GRANDE</t>
  </si>
  <si>
    <t>SEDE CHIQUINQUIRA</t>
  </si>
  <si>
    <t>SEDE CRISTALINA MACONDO</t>
  </si>
  <si>
    <t>SEDE EL DIVINO NIÑO</t>
  </si>
  <si>
    <t>SEDE EL RODEO</t>
  </si>
  <si>
    <t>SEDE JERICO</t>
  </si>
  <si>
    <t>SEDE JORDAN</t>
  </si>
  <si>
    <t>SEDE LA INMACULADA</t>
  </si>
  <si>
    <t>SEDE LA PRADERA</t>
  </si>
  <si>
    <t>SEDE LOS NARANJOS</t>
  </si>
  <si>
    <t>SEDE PLANADAS</t>
  </si>
  <si>
    <t>SEDE SAN FRACISCO</t>
  </si>
  <si>
    <t>SEDE SANTA CELINA</t>
  </si>
  <si>
    <t>SEDE VIRGEN DEL CONSUELO</t>
  </si>
  <si>
    <t>CER LA DIVINA ESPERANZA</t>
  </si>
  <si>
    <t xml:space="preserve"> LA DIVINA ESPERANZA</t>
  </si>
  <si>
    <t>CENT EDUC RUR SAN GIL</t>
  </si>
  <si>
    <t>SEDE BALCONES</t>
  </si>
  <si>
    <t>SEDE EL PLACER</t>
  </si>
  <si>
    <t>SEDE EL REPOSO</t>
  </si>
  <si>
    <t>SEDE EL RIECITO</t>
  </si>
  <si>
    <t>SEDE EL TESORO</t>
  </si>
  <si>
    <t>SEDE LA  PARAMITA</t>
  </si>
  <si>
    <t>SEDE LA  REFORMA</t>
  </si>
  <si>
    <t>SEDE LA  UNION</t>
  </si>
  <si>
    <t>SEDE LA CARTAGENA</t>
  </si>
  <si>
    <t>SEDE LA FLORESTA</t>
  </si>
  <si>
    <t>SEDE LOS CUROS</t>
  </si>
  <si>
    <t>SEDE PAILAS</t>
  </si>
  <si>
    <t>SEDE PALMARITA</t>
  </si>
  <si>
    <t>SEDE PARAMILLO</t>
  </si>
  <si>
    <t>SEDE SAN BENITO</t>
  </si>
  <si>
    <t>SEDE SAN PEDRO</t>
  </si>
  <si>
    <t>SEDE SAN RAMON</t>
  </si>
  <si>
    <t>SEDE SAN VICENTE</t>
  </si>
  <si>
    <t>CER SAN GIL</t>
  </si>
  <si>
    <t>SEDE FOSFONORTE</t>
  </si>
  <si>
    <t>SEDE LA POPA</t>
  </si>
  <si>
    <t>SEDE LA RUGOSA</t>
  </si>
  <si>
    <t>SEDE EL ECUADOR</t>
  </si>
  <si>
    <t>SEDE EL REMOLINO</t>
  </si>
  <si>
    <t>SEDE JOSE EUCLIDES ROJAS</t>
  </si>
  <si>
    <t>SEDE LA MAPORITA</t>
  </si>
  <si>
    <t>SEDE LA TREINTA</t>
  </si>
  <si>
    <t>SEDE RAFAEL OLARTE</t>
  </si>
  <si>
    <t>SEDE SAN JOAQUIN</t>
  </si>
  <si>
    <t>SEDE SAN LUIS BELTRAN</t>
  </si>
  <si>
    <t>I.E SAN LUIS BELTRAN</t>
  </si>
  <si>
    <t>CER NTRA SRA. DEL CARMEN</t>
  </si>
  <si>
    <t>CENT EDUC RUR NUESTRA SEÑORA DEL CARMEN</t>
  </si>
  <si>
    <t>SEDE ABEJALES</t>
  </si>
  <si>
    <t>SEDE CASCAJAL</t>
  </si>
  <si>
    <t>SEDE EL BOJOSO</t>
  </si>
  <si>
    <t>SEDE EL GUAYABO</t>
  </si>
  <si>
    <t>SEDE EL VESUBIO</t>
  </si>
  <si>
    <t>SEDE FATIMA</t>
  </si>
  <si>
    <t>SEDE GUAYACANES</t>
  </si>
  <si>
    <t>SEDE JUNIN</t>
  </si>
  <si>
    <t>SEDE LA FORZOSA</t>
  </si>
  <si>
    <t>SEDE LA POTRERA</t>
  </si>
  <si>
    <t>SEDE NARANJALES</t>
  </si>
  <si>
    <t>SEDE PORVENIR</t>
  </si>
  <si>
    <t>SEDE SAN MIGUEL ENCERRADEROS</t>
  </si>
  <si>
    <t>SEDE SAN SEBASTIAN</t>
  </si>
  <si>
    <t>SEDE SANTA TERESITA</t>
  </si>
  <si>
    <t>SEDE VALDERRAMA</t>
  </si>
  <si>
    <t>SEDE VIOLETAS</t>
  </si>
  <si>
    <t>COL. GUILLERMO QUINTERO CALDERON</t>
  </si>
  <si>
    <t>COL GUILLERMO QUINTERO CALDERON</t>
  </si>
  <si>
    <t>SEDE APOSTOLICA NTRA SRA DEL ROSARIO</t>
  </si>
  <si>
    <t>SEDE CARLOS EMILIO PICON LEON</t>
  </si>
  <si>
    <t>SEDE GABRIELA MISTRAL</t>
  </si>
  <si>
    <t>SEDE JUAN ESTEBAN CAMACHO</t>
  </si>
  <si>
    <t>SEDE NO. 2 JOSE MARIA ESTEVEZ COTE</t>
  </si>
  <si>
    <t>COL. ENRIQUE PARDO FARELO</t>
  </si>
  <si>
    <t>COL ALIRIO VERGEL PACHECO</t>
  </si>
  <si>
    <t>COL NTRA SRA DE LAS MERCEDES</t>
  </si>
  <si>
    <t>COL ARGELINO DURAN QUINTERO</t>
  </si>
  <si>
    <t>COL MONSEÑOR SARMIENTO PERALTA</t>
  </si>
  <si>
    <t>SEDE PRIMARIA NTRA SRA LAS MERCEDES</t>
  </si>
  <si>
    <t>SEDE BALSAMINA</t>
  </si>
  <si>
    <t>SEDE CASCARILLALES</t>
  </si>
  <si>
    <t>SEDE GALLINETAS</t>
  </si>
  <si>
    <t>URBANO</t>
  </si>
  <si>
    <t>COLEGIO INTEGRADO CAMPO DOS</t>
  </si>
  <si>
    <t>COLEGIO INTGRADO CAMPO DOS</t>
  </si>
  <si>
    <t>Corregimiento Reyes Campo Dos</t>
  </si>
  <si>
    <t>CARRETERA CUCUTA -TIBU</t>
  </si>
  <si>
    <t>VEREDA KM 60 CORREGIMIENTO DE LA GABARRA</t>
  </si>
  <si>
    <t>CARRETERA</t>
  </si>
  <si>
    <t xml:space="preserve">30 MINUTOS DEL CORREGIMIENTO DE LA GABARRA PARA LLEGAR A LA SEDE PRINCIPAL PUERTO BARCO, </t>
  </si>
  <si>
    <t>si</t>
  </si>
  <si>
    <t>VEREDA MINERIOS SEDE LA NUTRIA CORREGIMIENTO DE LA GABARRA</t>
  </si>
  <si>
    <t>CARREETERO Y FLUVIAL</t>
  </si>
  <si>
    <t>180 MINUTOS FLUVIAL Y 300 MINUTOS POR CARRETERA</t>
  </si>
  <si>
    <t>Vereda Puerto Palmas</t>
  </si>
  <si>
    <t>180 minutos</t>
  </si>
  <si>
    <t>120 Minutos en carretera por la via la gabarra, luego 40 minutos por rio hasta Puerto Palmas</t>
  </si>
  <si>
    <t>VEREDA BARRANCAS CORREGIMIENTO LA GABARRA</t>
  </si>
  <si>
    <t>FLUVIAL Y LOMO DE MULA</t>
  </si>
  <si>
    <t>VEREDA BARRANCAS PORVENIR</t>
  </si>
  <si>
    <t>FLUVIAL, CAMINO DE HERRADURA</t>
  </si>
  <si>
    <t>CAMINO DE HERRADURA</t>
  </si>
  <si>
    <t>VEREDA BOCAS DEL CASTILLO CORREGIMIENTO LA GABARRA</t>
  </si>
  <si>
    <t>VEREDA BRISAS DE LA FRONTERA</t>
  </si>
  <si>
    <t>VEREDA BOCAS DE SAN MIGUEL</t>
  </si>
  <si>
    <t>CARRETERA Y FLUVIAL</t>
  </si>
  <si>
    <t>VIA NACIONAL LLEGAR A LA GABARRA / VIA FLUVIAL LLEGAR A LA VEREDA BOCAS DE SAN MIGUEL</t>
  </si>
  <si>
    <t>Vereda Caño Guaduas</t>
  </si>
  <si>
    <t>fluvial y camino de herradura</t>
  </si>
  <si>
    <t>15 minutos via fluvial y  luego 30 minutos caminando</t>
  </si>
  <si>
    <t>Vereda el 40 Corregimiento La Gabarra Municipio Tibu</t>
  </si>
  <si>
    <t>Carretera</t>
  </si>
  <si>
    <t>la gabarra, vereda cuatro ranchos</t>
  </si>
  <si>
    <t>canoa, a pie.</t>
  </si>
  <si>
    <t>de la gabarra en canao al puerto chorro del indio y de ahi a pie a la vereda cuatro ranchos.</t>
  </si>
  <si>
    <t xml:space="preserve">Vereda El Progreso Corregimiento La Gabarra </t>
  </si>
  <si>
    <t xml:space="preserve">fluvial </t>
  </si>
  <si>
    <t>Vereda el silencio corregimiento la Gabarra</t>
  </si>
  <si>
    <t>fluvial</t>
  </si>
  <si>
    <t>VEREDA FRANCISCO DE PAULA SANTANDER</t>
  </si>
  <si>
    <t>FLUVIAL,CAMINO DE HERRADURA</t>
  </si>
  <si>
    <t>Vereda guadalupe corregimiento La Gabarra</t>
  </si>
  <si>
    <t>fluvial y lomo de mula</t>
  </si>
  <si>
    <t>VEREDA LA ANGALIA CORREGIMIENTO DE LA GABARRA</t>
  </si>
  <si>
    <t>FLUVIAL Y CARRETERA</t>
  </si>
  <si>
    <t>FLUVIAL CARETERA</t>
  </si>
  <si>
    <t>VEREDA LA CEIBA CORREGIMIENTO L A GABARRA</t>
  </si>
  <si>
    <t>VIA FLUVIAL</t>
  </si>
  <si>
    <t>VEREDA LA COLOMBIANA CORREGIMIENTO DE LA GABARRA</t>
  </si>
  <si>
    <t>FLUVIAL</t>
  </si>
  <si>
    <t>240 MINUTOS SOLO VIA FLUVIAL</t>
  </si>
  <si>
    <t>O</t>
  </si>
  <si>
    <t>Vereda Caño Azul Parte Alta Rio De Oro Corregimiento La Gabarra</t>
  </si>
  <si>
    <t>Fluvial y Lomo De Mula</t>
  </si>
  <si>
    <t>VEREDA LA INDIA</t>
  </si>
  <si>
    <t>3 HORAS FLUVIAL , 1 CAMINO DE HERRADURA</t>
  </si>
  <si>
    <t>Vereda La Neiva Corregimiento La Gabarra</t>
  </si>
  <si>
    <t>carretera</t>
  </si>
  <si>
    <t xml:space="preserve">vereda La Trinidad Corregimiento La Gabarra </t>
  </si>
  <si>
    <t>Fluvial</t>
  </si>
  <si>
    <t xml:space="preserve">VEREDA TROCHA GANADERA CORREGIMIENTO LA GABARRA </t>
  </si>
  <si>
    <t>120 MINUTOS</t>
  </si>
  <si>
    <t>FLUVIAL Y LUEGO A PIE</t>
  </si>
  <si>
    <t>VEREDA CAÑO TROCE SEDE LA VICTORIA CORREGIMIENTO DE LA GABARRA</t>
  </si>
  <si>
    <t>CARETERA Y CAMINO DE HERRADURA</t>
  </si>
  <si>
    <t>120 MINUTOS CARRETERO Y CAMINO DE HERRADURA</t>
  </si>
  <si>
    <t xml:space="preserve">VEREDA LAS GAVIOTAS LA GABARRA </t>
  </si>
  <si>
    <t>VEREDA EL SUSPIRO</t>
  </si>
  <si>
    <t>2 HORAS EN CANOA Y 3 HORAS EN CAMINO DE HERRADURA</t>
  </si>
  <si>
    <t>VEREDA LAS VEGAS</t>
  </si>
  <si>
    <t>2 HORAS EN CANOA</t>
  </si>
  <si>
    <t>VEREDA CAÑO TONELIS</t>
  </si>
  <si>
    <t>VEREDA LOS CUERVOS</t>
  </si>
  <si>
    <t>VA EN CANOA 1 HORA SE BAJA EN EL PUERTO DE LA VEREDA LOS CUERVOS Y DE AHÍ CAMINA 30 MINUTOS</t>
  </si>
  <si>
    <t>VEREDA CAÑO SALADO SEDE NUEVO HORIZONTE CORREGIMIENTO DE LA GABARRA</t>
  </si>
  <si>
    <t>SOLO FLUVIAL</t>
  </si>
  <si>
    <t>EN CANOA 180 MINUTOS EN TIEMPO DE VEREDA MUY BAJITO EL CAÑO HAY Q CAMINAR 50 MINUTOS PARA LLEGAR A LA SEDE</t>
  </si>
  <si>
    <t>VEREDA NUEVO SOL</t>
  </si>
  <si>
    <t xml:space="preserve">CARRETERA/CAMINO DE HERRADURA </t>
  </si>
  <si>
    <t xml:space="preserve">40 MIN.CARRETERA Y 40 EN CAMINO DE HERRADURA </t>
  </si>
  <si>
    <t>VEREDA UNION BRADY DEL CORREGIMIENTO DE LAGABARRA</t>
  </si>
  <si>
    <t>FLUVIAL Y CAMINO DE HERRADURA</t>
  </si>
  <si>
    <t xml:space="preserve">200 MINUTOS FLUVIAL Y CAMINO DE HERRADURA </t>
  </si>
  <si>
    <t xml:space="preserve">   Sí</t>
  </si>
  <si>
    <t>Si</t>
  </si>
  <si>
    <t>Vda Alto Río Chiquito</t>
  </si>
  <si>
    <t>Fluvial y camino de herradura</t>
  </si>
  <si>
    <t xml:space="preserve">      Rio arriba </t>
  </si>
  <si>
    <t>VEREDA RIO NEGRO</t>
  </si>
  <si>
    <t>CANOA -FLUVIAL</t>
  </si>
  <si>
    <t>VEREDA SANTA ISABEL CORREGIMIENTO DE LA GABARRA</t>
  </si>
  <si>
    <t>VIA FLUVIAL CAMINO DE HERRADURA</t>
  </si>
  <si>
    <t>300 MINUTOS VIA FLUBIAL O CAMINO DE HERRADURA</t>
  </si>
  <si>
    <t>PRINCIPAL PETRÓLEA</t>
  </si>
  <si>
    <t>254810000165</t>
  </si>
  <si>
    <t>Barrio Miraflores, Petrólea</t>
  </si>
  <si>
    <t>Desde Cúcuta 2:30 horas por carretera en regular estado. Desdde Tibú 1 hora por carretera también en estado regular.</t>
  </si>
  <si>
    <t>EL AMBATO</t>
  </si>
  <si>
    <t>254810000114</t>
  </si>
  <si>
    <t>vereda El Ambato</t>
  </si>
  <si>
    <t>254810003326</t>
  </si>
  <si>
    <t>LA SOLEDAD</t>
  </si>
  <si>
    <t>254810001811</t>
  </si>
  <si>
    <t>vereda La Soledad</t>
  </si>
  <si>
    <t>VILLANUEVA</t>
  </si>
  <si>
    <t>254810001901</t>
  </si>
  <si>
    <t>vereda Villanueva</t>
  </si>
  <si>
    <t>FSCO JOSE DE CALDAS - SEDE CENTRAL -</t>
  </si>
  <si>
    <t>Carrera 3 #3 -38 B. Miraflores</t>
  </si>
  <si>
    <t>casco urbano de Tibú</t>
  </si>
  <si>
    <t>N/A</t>
  </si>
  <si>
    <t>Barrio Camilo Torres</t>
  </si>
  <si>
    <t>Calle 2A # 10A -17 B. Kennedy</t>
  </si>
  <si>
    <t>Barrio San Martín</t>
  </si>
  <si>
    <t>Casco Urbano</t>
  </si>
  <si>
    <t>Barrio la Unión</t>
  </si>
  <si>
    <t>Carrera 3 # 4 -25 B. Miraflores</t>
  </si>
  <si>
    <t>vereda el serpentino</t>
  </si>
  <si>
    <t>media hora carretera</t>
  </si>
  <si>
    <t>vereda caño indio</t>
  </si>
  <si>
    <t>una hora via la gabarra y luego trocha una hora</t>
  </si>
  <si>
    <t>vereda casezin</t>
  </si>
  <si>
    <t xml:space="preserve">una hora via la gabarra </t>
  </si>
  <si>
    <t>vereda union vetas</t>
  </si>
  <si>
    <t>carretera y trocha</t>
  </si>
  <si>
    <t>una hora via la gabarra y dos horas trocha</t>
  </si>
  <si>
    <t>vereda el milagro</t>
  </si>
  <si>
    <t>40 minutos via la gabarra y una hora trocha</t>
  </si>
  <si>
    <t>vereda el mirador</t>
  </si>
  <si>
    <t>una hora via la gabarra y 30 minutos trocha</t>
  </si>
  <si>
    <t>vereda M24</t>
  </si>
  <si>
    <t>CARRETERA Y TROCHA</t>
  </si>
  <si>
    <t>media hora via la gabarra y 60 minutos trocha</t>
  </si>
  <si>
    <t>vereda oru 7</t>
  </si>
  <si>
    <t>vereda p 15</t>
  </si>
  <si>
    <t>carretera  y trocha</t>
  </si>
  <si>
    <t>30 minutos via la gabarra y una hora trocha</t>
  </si>
  <si>
    <t>vereda el galan</t>
  </si>
  <si>
    <t>una hora via la gabarra y una hora en trocha</t>
  </si>
  <si>
    <t>vereda el libano</t>
  </si>
  <si>
    <t>vereda km 19</t>
  </si>
  <si>
    <t>una hora via la gabarra</t>
  </si>
  <si>
    <t>vereda caño raya parte alta</t>
  </si>
  <si>
    <t>un hora via la gabarra</t>
  </si>
  <si>
    <t>vereda la serena</t>
  </si>
  <si>
    <t>trocha</t>
  </si>
  <si>
    <t>30 minutos por trocha</t>
  </si>
  <si>
    <t>vereda m 24</t>
  </si>
  <si>
    <t>30 minutos via la gabarra y 30 minutos trocha</t>
  </si>
  <si>
    <t>vereda p 30</t>
  </si>
  <si>
    <t>20 minutos via la gabarra y 20 minutos trocha</t>
  </si>
  <si>
    <t>vereda palmeras km 16</t>
  </si>
  <si>
    <t xml:space="preserve">40 minutos via la gabarra </t>
  </si>
  <si>
    <t>vereda refineria j19</t>
  </si>
  <si>
    <t>30 minutos via la gabarra</t>
  </si>
  <si>
    <t>vereda san antonio</t>
  </si>
  <si>
    <t>60 minutos via la gabarra, 60 por trocha</t>
  </si>
  <si>
    <t>vereda san luis beltran</t>
  </si>
  <si>
    <t>40 minutos via la gabarra y hora por trocha</t>
  </si>
  <si>
    <t xml:space="preserve">vereda san martin </t>
  </si>
  <si>
    <t>60 minutos via la gabarra</t>
  </si>
  <si>
    <t>vereda socuavo norte</t>
  </si>
  <si>
    <t>40 minutos via la gabarra, 10 minutos trocha</t>
  </si>
  <si>
    <t>vereda T25</t>
  </si>
  <si>
    <t>30 minutos via la gabarra y 60 minutos por trocha</t>
  </si>
  <si>
    <t>vereda vetas central</t>
  </si>
  <si>
    <t>90 minutos via la gabarra</t>
  </si>
  <si>
    <t>vereda vetas de oriente</t>
  </si>
  <si>
    <t>90 minutos via la gabarra y 90 minutos por trocha</t>
  </si>
  <si>
    <t>CONCENTRACIÓN DE DESARROLLO RURAL LA GABARRA</t>
  </si>
  <si>
    <t>SEDE LAS AMÉRICAS</t>
  </si>
  <si>
    <t>CENT EDUC RUR PLAYAS LINDAS Sede principal</t>
  </si>
  <si>
    <t>Vereda Playas Lindas</t>
  </si>
  <si>
    <t>carrete, lomo de mula y camino de herradura</t>
  </si>
  <si>
    <t>120 minutos de guamalito a la mata, 120 minutos de la mata a curumani, 300 minutos de curumani a la estacion y 3800 minutos en lomo de mula hasta llegra a la sede</t>
  </si>
  <si>
    <t>Vereda Aguas Claras</t>
  </si>
  <si>
    <t>carretara destapada 120 minutos hasta santa ines y 180 minutos por trocha hasta la sede</t>
  </si>
  <si>
    <t xml:space="preserve">Vereda bella Union </t>
  </si>
  <si>
    <t>240 minutos carretera via guamalito curumani 240 minutos hasta la estacion, 180 minutos lomo de mula hasta la sede</t>
  </si>
  <si>
    <t>EL DESENGAÑO</t>
  </si>
  <si>
    <t>vereda El Dsengaño</t>
  </si>
  <si>
    <t>carretar destpada y lomo de mula</t>
  </si>
  <si>
    <t>120 minutos de guamalito a la mata, 120 minutos de la mata a curumani, 120 minutos de curumani a la estacion y 120 minutos en lomo de mula hasta llegra a la sede</t>
  </si>
  <si>
    <t>Vereda El Eden 1</t>
  </si>
  <si>
    <t>carretera, lomo de mula, camino de herradura</t>
  </si>
  <si>
    <t>120 minutos de guamalito a la mata, 120 minutos de la mata a curumani, 240 minutos de curumani a la estacion y 240 minutos en lomo de mula hasta llegra a la sede</t>
  </si>
  <si>
    <t>Vereda eEl Eden 2</t>
  </si>
  <si>
    <t>120 minutos de guamalito a la mata, 120 minutos de la mata a curumani, 240 minutos de curumani a la estacion y 300 minutos en lomo de mula hasta llegra a la sede</t>
  </si>
  <si>
    <t>Vereda El Paraiso</t>
  </si>
  <si>
    <t>120 minutos de guamalito a la mata, 120 minutos de la mata a curumani, 240 minutos de curumani a la estacion y 360 minutos en lomo de mula hasta llegra a la sede</t>
  </si>
  <si>
    <t>Vereda El Esfuerzo</t>
  </si>
  <si>
    <t>120 minutos de guamalito a la mata, 120 minutos de la mata a curumani, 300 minutos de curumani a la estacion y 420 minutos en lomo de mula hasta llegra a la sede</t>
  </si>
  <si>
    <t>Vereda La Bogotana</t>
  </si>
  <si>
    <t>Carretera destapada</t>
  </si>
  <si>
    <t>carretara destapada 120 minutos hasta santa ines y 120 minutos por trocha hasta la sede</t>
  </si>
  <si>
    <t>Vereda La Cristalina</t>
  </si>
  <si>
    <t>Carretera destapada, camino herradura</t>
  </si>
  <si>
    <t>carretara destapada 120 minutos hasta santa ines y 180 minutos por trocha y 30 minutos camino de herradura</t>
  </si>
  <si>
    <t>Vereda La Laguna</t>
  </si>
  <si>
    <t>Carretera Destapa, lomo de mula</t>
  </si>
  <si>
    <t>carretara destapada 120 minutos hasta santa ines y 120 minutos por trocha hasta la Vereda la Bogotana y 180 minutos en lomo de mula hasta la sede</t>
  </si>
  <si>
    <t>Vereda El Libano</t>
  </si>
  <si>
    <t>Carretera Destapada, lomo de mula, camino herradura</t>
  </si>
  <si>
    <t>120 minutos de guamalito a la mata, 120 minutos de la mata a curumani, 240 minutos de curumani a la estacion y 240 minutos en lomo de mula hasta llegar a la sede</t>
  </si>
  <si>
    <t>Vereda Playas Ricas</t>
  </si>
  <si>
    <t>carretara destapada 120 minutos hasta santa ines y 120 minutos por trocha hasta la Vereda la Bogotana y 240 minutos en lomo de mula hasta la sede</t>
  </si>
  <si>
    <t>Vereda Tierras Nuevas</t>
  </si>
  <si>
    <t>120 minutos de guamalito a la mata, 120 minutos de la mata a curumani, 120 minutos de curumani a la estacion y 120 minutos en lomo de mula hasta llegar a la sede</t>
  </si>
  <si>
    <t xml:space="preserve">      SEDE VEGAS DEL NORTE</t>
  </si>
  <si>
    <t>Vereda Vegas Del Norte</t>
  </si>
  <si>
    <t>carretara destapada 120 minutos hasta santa ines y 120 minutos por trocha hasta la Vereda la Bogotana y 60 minutos en lomo de mula hasta la sede</t>
  </si>
  <si>
    <t>Calle 5.No. 5-09 B.El Centro</t>
  </si>
  <si>
    <t>Zona Urbana</t>
  </si>
  <si>
    <t>Carrera 5. No.5-55</t>
  </si>
  <si>
    <t>VIA TERCIARIA</t>
  </si>
  <si>
    <t>VREDA ASTILLEROS</t>
  </si>
  <si>
    <t>VIA TERCIARIA Y CAMINO</t>
  </si>
  <si>
    <t>30 MINUTOS CARRETERA, LUEGO 150 MINUTOS A LOMO DE MULA</t>
  </si>
  <si>
    <t>VEREDA EL CAJON</t>
  </si>
  <si>
    <t>VEREDA EL PARAMO</t>
  </si>
  <si>
    <t>VEREDA EL SALOBRE</t>
  </si>
  <si>
    <t>VEREDA LA AGUADA</t>
  </si>
  <si>
    <t>CARRETERA,VIA TERCIARIA Y CAMINO</t>
  </si>
  <si>
    <t>30 MINUTOS CARRETERA, 30 MINUTOS VIA TERCIARIA, LUEGO 60 MINUTOS LOMO DE MULA</t>
  </si>
  <si>
    <t>VEREDA LA CUESTA</t>
  </si>
  <si>
    <t>LOMO DE MULA</t>
  </si>
  <si>
    <t>60 MINUTOS LOMO DE MULA</t>
  </si>
  <si>
    <t>VEREDA LA ESPERANZA</t>
  </si>
  <si>
    <t>CARRETERA, VIA TERCIARIA CAMINO DE HERRADURA</t>
  </si>
  <si>
    <t>30 MINUTOS CARRETERA, LUEGO 90 MINUTOS LOMO DE MULA</t>
  </si>
  <si>
    <t>VEREDA LA ESTRELLA</t>
  </si>
  <si>
    <t>20 MINUTOS CARRETERA, LUEGO 30 MINUTOS VIA TERCIARIA</t>
  </si>
  <si>
    <t>VEREDA LA PELOTA</t>
  </si>
  <si>
    <t>CARRETERA Y CAMINO DE HERRADURA</t>
  </si>
  <si>
    <t>120 VIA TERCIARIA, LUEGO 60 MINUTOS LOMO DE MULA</t>
  </si>
  <si>
    <t>VEREDA LA PEREGRINA</t>
  </si>
  <si>
    <t>8O MINUTOS VIA TERCIARIA, LUEGO 10 MINUTOS LOMO DE MULA</t>
  </si>
  <si>
    <t>VEREDA LA QUIEBRA</t>
  </si>
  <si>
    <t>15O MINUTOS VIAS TERCIARIA</t>
  </si>
  <si>
    <t>VEREDA LAGUNETA</t>
  </si>
  <si>
    <t>CARRETERA, VIA TERCIARIA</t>
  </si>
  <si>
    <t>30 MINUTOS CARRETERA, LUEGO 60 MINUTOS VIA TERCIARIA</t>
  </si>
  <si>
    <t>VEREDA LAGUNITAS</t>
  </si>
  <si>
    <t>30 MINUTOS CARRETERA, LUEGO 60 VIA TERCIARIA</t>
  </si>
  <si>
    <t>30 MINUTOS DE CARRETERA, 20 MINUTOS VIA TERCIARIA, LUEGO 40 MINUTOS LOMO DE MULA</t>
  </si>
  <si>
    <t>VEREDA SAN VICENTE</t>
  </si>
  <si>
    <t>CARRETERA, CAMINO DE HERRADURA</t>
  </si>
  <si>
    <t>30 MINUTOS CARRETERA, LUEGO 60 MINUTOS LOMO DE MULA</t>
  </si>
  <si>
    <t>VEREDA LIMONAL</t>
  </si>
  <si>
    <t>45 MINUTOS CARRETERA</t>
  </si>
  <si>
    <t>VEREDA LOS JARDINES</t>
  </si>
  <si>
    <t>15 MINUTOS CARRETERA, LUEGO 15 MINUTOS CAMINO DE HERRADURA</t>
  </si>
  <si>
    <t>VEREDA MARIQUITA</t>
  </si>
  <si>
    <t>CARRETRA, VIA TERCIARIA</t>
  </si>
  <si>
    <t>40 MINUTOS CARRETERA, LUEGO 50 MINUTOS VIA TERCIARIA</t>
  </si>
  <si>
    <t>VEREDA POTERO GRANDE</t>
  </si>
  <si>
    <t>CARRTERA,VIA TERCIARIA</t>
  </si>
  <si>
    <t>30 MINUTOS CARRETERA, LUEGO 40 MINUTOS VIA TERCIARIA</t>
  </si>
  <si>
    <t>VEREDA QUEBRADA ARRIBA</t>
  </si>
  <si>
    <t>30 MINUTOS CARRETERA, LUEGO 20 MINUTOS VIA TERCIARIA</t>
  </si>
  <si>
    <t>VEREDA QUEBRADA HONDA</t>
  </si>
  <si>
    <t>120 MINUTOS VIA TERCIARIA</t>
  </si>
  <si>
    <t>VEREDA SAN FRANCISCO</t>
  </si>
  <si>
    <t>10 MINUTOS CARRETERA, LUEGO 70 MINUTOS LOM O DE MULA</t>
  </si>
  <si>
    <t>VEREDA SARAGOZA</t>
  </si>
  <si>
    <t>20 MINUTOS CARRTERA, LUEGO 40 MINUTOS VIA TERCIARIA</t>
  </si>
  <si>
    <t>VEREDA TABACAL</t>
  </si>
  <si>
    <t>CARRETERA,VIA TERCIARIA</t>
  </si>
  <si>
    <t>VEREDA TIERRA AZUL</t>
  </si>
  <si>
    <t>30 MINUTOS CARRETERA</t>
  </si>
  <si>
    <t>VEREDA VILLANUEVA</t>
  </si>
  <si>
    <t>50 MINUTOS CARRETERA</t>
  </si>
  <si>
    <t>COL SANTO ANGEL</t>
  </si>
  <si>
    <t>KDX i6-120 SECTOR NORTE</t>
  </si>
  <si>
    <t>OCAÑA- EL CARMEN- GUAMALITO</t>
  </si>
  <si>
    <t>JULIAN PINZON PEÑARANDA</t>
  </si>
  <si>
    <t>KDX I5 - 400 JUNIN</t>
  </si>
  <si>
    <t>KDX 301-2 BARRIO EL LIBANO PARTE ALTA</t>
  </si>
  <si>
    <t>05 MINUTOS</t>
  </si>
  <si>
    <t>NO APLICA</t>
  </si>
  <si>
    <t>LUBIN SANCHEZ</t>
  </si>
  <si>
    <t>PRISCILA CACERES</t>
  </si>
  <si>
    <t>CALLE MAGDALENA</t>
  </si>
  <si>
    <t>00 MINUTOS</t>
  </si>
  <si>
    <t>CALLES URBANAS</t>
  </si>
  <si>
    <t xml:space="preserve">SEDE SAN LUIS EL ESPEJO </t>
  </si>
  <si>
    <t>SANTA INES - SEDE PRINCIPAL</t>
  </si>
  <si>
    <t>EL PUEBLITO</t>
  </si>
  <si>
    <t>EL LORO</t>
  </si>
  <si>
    <t>EL LORITO</t>
  </si>
  <si>
    <t>LA OSA</t>
  </si>
  <si>
    <t>OREJERO</t>
  </si>
  <si>
    <t>ALTO AZUL</t>
  </si>
  <si>
    <t>VEGAS DE AGUILAR</t>
  </si>
  <si>
    <t>PAJITAS</t>
  </si>
  <si>
    <t>CALIFORNIA</t>
  </si>
  <si>
    <t>VEGAS DE MOTILONIA</t>
  </si>
  <si>
    <t>JARDINES DE MOTILONIA</t>
  </si>
  <si>
    <t>EL PLAYON</t>
  </si>
  <si>
    <t>MIL PESOS</t>
  </si>
  <si>
    <t>CURALES</t>
  </si>
  <si>
    <t>LA CAMORRA</t>
  </si>
  <si>
    <t>LAS AGUILAS</t>
  </si>
  <si>
    <t>LAS PLANADAS</t>
  </si>
  <si>
    <t>LA TRINIDAD</t>
  </si>
  <si>
    <t>BOQUERON BRISAS</t>
  </si>
  <si>
    <t>PLANADAS BAJA</t>
  </si>
  <si>
    <t>PARAISO</t>
  </si>
  <si>
    <t>LAS MINAS</t>
  </si>
  <si>
    <t>GUAYABALES</t>
  </si>
  <si>
    <t>CALLE CENTRAL CORREGIMIENTO SAN PABLO</t>
  </si>
  <si>
    <t>SE TOMA LA VIA OCAÑA HASTA EL CORREGIMIENTO LAS MERCEDES DEL MUNICIPIO DE CONVENCIÒN; LUEGO LA VIA QUE CONDUCE HASTA DICHO MUNICIPIO Y QUE CONDUCE HACIA EL MUNICIPIO DE EL TARRA Y DE ALLI HASTA LLEGAR AL CORREGIMIENTO DE SAN PABLO.</t>
  </si>
  <si>
    <t>VEREDA AIRES DEL CATATUMBO</t>
  </si>
  <si>
    <t>SE TOMA LA VIA OCAÑA HASTA EL CORREGIMIENTO LAS MERCEDES DEL MUNICIPIO DE CONVENCIÒN; LUEGO LA VIA QUE CONDUCE HASTA DICHO MUNICIPIO Y QUE CONDUCE HACIA EL MUNICIPIO DE EL TARRA Y DE ALLI HASTA LLEGAR A LA VEREDA AIRES DEL CATATUMBO.</t>
  </si>
  <si>
    <t>VEREDA LA MURALLA</t>
  </si>
  <si>
    <t>SE TOMA LA VIA OCAÑA HASTA EL CORREGIMIENTO LAS MERCEDES DEL MUNICIPIO DE CONVENCIÒN; LUEGO LA VIA QUE CONDUCE HASTA DICHO MUNICIPIO Y QUE CONDUCE HACIA EL MUNICIPIO DE EL TARRA Y DE ALLI HASTA LLEGAR A LA VEREDA LA MURALLA.</t>
  </si>
  <si>
    <t>VEREDA PUENTE AZUL</t>
  </si>
  <si>
    <t>SE TOMA LA VIA OCAÑA HASTA EL CORREGIMIENTO LAS MERCEDES DEL MUNICIPIO DE CONVENCIÒN; LUEGO LA VIA QUE CONDUCE HASTA DICHO MUNICIPIO Y QUE CONDUCE HACIA EL MUNICIPIO DE EL TARRA Y DE ALLI HASTA LLEGAR A LA VEREDA PUENTE AZUL.</t>
  </si>
  <si>
    <t>VEREDA QUINCE LETRAS</t>
  </si>
  <si>
    <t>SE TOMA LA VIA OCAÑA HASTA EL CORREGIMIENTO LAS MERCEDES DEL MUNICIPIO DE CONVENCIÒN; LUEGO LA VIA QUE CONDUCE HASTA DICHO MUNICIPIO Y QUE CONDUCE HACIA EL MUNICIPIO DE EL TARRA Y DE ALLI HASTA LLEGAR A LA VEREDA QUINCE LETRAS.</t>
  </si>
  <si>
    <t>VEREDA TRAVESIAS</t>
  </si>
  <si>
    <t>SE TOMA LA VIA OCAÑA HASTA EL CORREGIMIENTO LAS MERCEDES DEL MUNICIPIO DE CONVENCIÒN; LUEGO LA VIA QUE CONDUCE HASTA DICHO MUNICIPIO Y QUE CONDUCE HACIA EL MUNICIPIO DE EL TARRA, EN UN PUNTO LLAMADO SAN JOSE SE DESVIA HASTA LLEGAR A LA VEREDA TRAVESIAS.</t>
  </si>
  <si>
    <t>VEREDA VILLA NUEVA</t>
  </si>
  <si>
    <t>SE TOMA LA VIA OCAÑA HASTA EL CORREGIMIENTO LAS MERCEDES DEL MUNICIPIO DE CONVENCIÒN; LUEGO LA VIA QUE CONDUCE HASTA DICHO MUNICIPIO Y QUE CONDUCE HACIA EL MUNICIPIO DE EL TARRA, PASANDO POR LOS CORREGIMIENTOS DE SAN PABLO, ASERRIO, LA CECILIA HASTA LLEGAR A LA VERREDA VILLA NUEVA.</t>
  </si>
  <si>
    <t>CORREGIMIENTO EL GUAMAL</t>
  </si>
  <si>
    <t>20 MINUTOS VÍA A GUAMAL</t>
  </si>
  <si>
    <t>VEREDA BELLA UNIÓN</t>
  </si>
  <si>
    <t>25 MINUTOS</t>
  </si>
  <si>
    <t>VEREDA LA CANDELARIA</t>
  </si>
  <si>
    <t>CARRETERA Y CAMINO</t>
  </si>
  <si>
    <t>10 MINUTOS VÍA CULEBRITA Y 15 POR CAMINO</t>
  </si>
  <si>
    <t>VEREDA LA LAGUNA</t>
  </si>
  <si>
    <t>10 MINUTOS VÍA CARTAGENITA</t>
  </si>
  <si>
    <t>VEREDA LA VEGA</t>
  </si>
  <si>
    <t>15 MINUTOS VÍA A GUAMAL</t>
  </si>
  <si>
    <t>VEREDA PIEDECUESTA</t>
  </si>
  <si>
    <t>30 MINUTOS VÍA A GAMAL</t>
  </si>
  <si>
    <t>VEREDA SAN ANTONIO</t>
  </si>
  <si>
    <t>20 MINUTOS VÍA A CARTAGENITA Y 30 DE CAMINO</t>
  </si>
  <si>
    <t>VEREDA SAN CAYETANO</t>
  </si>
  <si>
    <t>20 MINUTOS VÍA A CARTAGENITA Y 15 DE CAMINO</t>
  </si>
  <si>
    <t>VEREDA LA MACANA</t>
  </si>
  <si>
    <t>8 MINUTOS VÍA A GUAMAL</t>
  </si>
  <si>
    <t xml:space="preserve"> CORREGIMIENTO TRES BOCAS</t>
  </si>
  <si>
    <t xml:space="preserve">Carretera </t>
  </si>
  <si>
    <t>10 minutos por carretera vía Cúcuta, luego a mano izquierda por carretera 10 minutos hacie el corregimiento.</t>
  </si>
  <si>
    <t>VEREDA LA PAZ</t>
  </si>
  <si>
    <t>VEREDA VICTORIA NORTE</t>
  </si>
  <si>
    <t>VEREDA CLUB DE LEONES</t>
  </si>
  <si>
    <t>VEREDA J10 Y QUEMADERO</t>
  </si>
  <si>
    <t>VEREDA LA CUATRO</t>
  </si>
  <si>
    <t>VEREDA M14</t>
  </si>
  <si>
    <t>VEREDA VENECIA</t>
  </si>
  <si>
    <t xml:space="preserve">2 horas de Tibú </t>
  </si>
  <si>
    <t xml:space="preserve">20 minutos desde el casco urbano de Tibú </t>
  </si>
  <si>
    <t xml:space="preserve">15 minutos desde el casco urbano de Tibú </t>
  </si>
  <si>
    <t xml:space="preserve">10 minutos desde el casco urbano de Tibú </t>
  </si>
  <si>
    <t>CORREGIMIENTO LA TRINIDAD</t>
  </si>
  <si>
    <t>180 MINUTOS EN BUS POR LA VIA HONDURAS</t>
  </si>
  <si>
    <t>240 MINUTOS EN BUS POR LA VIA HONDURAS</t>
  </si>
  <si>
    <t>VEREDA CAMPO ALEGRE</t>
  </si>
  <si>
    <t>90 MINUTOS EN BUS POR LA VIA HONDURAS</t>
  </si>
  <si>
    <t>VEREDA LIBERTAD ALTA</t>
  </si>
  <si>
    <t>300 MINUTOS EN BUS POR LA VIA HONDURAS</t>
  </si>
  <si>
    <t>VEREDA LAS ABEJAS</t>
  </si>
  <si>
    <t>120 MINUTOS EN BUS POR LA VIA HONDURAS</t>
  </si>
  <si>
    <t>VEREDA LAS DELICIAS</t>
  </si>
  <si>
    <t>150 MINUTOS EN BUS POR LA VIA HONDURAS</t>
  </si>
  <si>
    <t>VEREDA LAS PAILAS</t>
  </si>
  <si>
    <t>240 MINUTOS EN BUS POR LA VIA AL COBRE</t>
  </si>
  <si>
    <t>VEREDA LAS PALMAS</t>
  </si>
  <si>
    <t>270 MINUTOS EN BUS POR LA VIA HONDURAS</t>
  </si>
  <si>
    <t>CORREGIMIENTO LA LIBERTAD</t>
  </si>
  <si>
    <t>VEREDA LLANOS DE BELEN</t>
  </si>
  <si>
    <t>VEREDA LOS TRABAJOS</t>
  </si>
  <si>
    <t>VEREDA MATA DE LUCAICA</t>
  </si>
  <si>
    <t>180 MINUTOS EN BUS POR LA VIA AL COBRE</t>
  </si>
  <si>
    <t>CORREGIMIENTO SAN JOSE DE LAS PITAS</t>
  </si>
  <si>
    <t>VEREDA TRINIDAD BAJA</t>
  </si>
  <si>
    <t>200 MINUTOS EN BUS POR LA VIA HONDURAS</t>
  </si>
  <si>
    <t>VEREDA MAICITOS</t>
  </si>
  <si>
    <t>100 MINUTOS EN BUS POR LA VIA HONDURAS</t>
  </si>
  <si>
    <t>FILO EL GRINGO</t>
  </si>
  <si>
    <t>CASERIO FINARIA VEREDA LA LLANA</t>
  </si>
  <si>
    <t>VEREDA SAN MIGUEL TIBU</t>
  </si>
  <si>
    <t>VEREDA LA SILLA</t>
  </si>
  <si>
    <t>VEREDA LA VALERA</t>
  </si>
  <si>
    <t>VEREDA LA LEJIA</t>
  </si>
  <si>
    <t xml:space="preserve">FINCA LA MESETA </t>
  </si>
  <si>
    <t xml:space="preserve">CARRETERA </t>
  </si>
  <si>
    <t xml:space="preserve">10 minutos en carro o motocicleta hacia la Via que conduce al Centro de Convivencia. </t>
  </si>
  <si>
    <t xml:space="preserve">CORREGIMIENTO BALCONES </t>
  </si>
  <si>
    <t xml:space="preserve">10 minutos en motocicleta por la carretra que conduce al municipio del Tarra , luego se toma un desvio  en el barrio  la Esperanza por un trayecto de 35 minutos hasta el corregimiento de balcones por  carretera terciaria. </t>
  </si>
  <si>
    <t xml:space="preserve">CORREGIMIENTO SOLEDAD </t>
  </si>
  <si>
    <t>10 minutos por la carretera central que conduce al Cgto San Pablo, 45 minutos por carretera para llegar al Cgto Soledad,luego 5 minutos por ramal de carretera para llegar a la sede educativa.</t>
  </si>
  <si>
    <t xml:space="preserve">VEREDA VENADITO </t>
  </si>
  <si>
    <t>60 MINUTOS HASTA LA SEDE EDUCATIVA POR VIA BALCONES.</t>
  </si>
  <si>
    <t>VEREDA GUAYABAL</t>
  </si>
  <si>
    <t>CARRETERA - CAMINO DE HERRADURA</t>
  </si>
  <si>
    <t>10 minutos en motocicleta por la carretra que conduce al muncipio del Tarra , luego se toma un desvio  en el barrio  la Esperanza por un trayecto de 35 minutos hasta el corregimiento de balcones, luego se toma un desvio por camino de herradura la veredad guayabal 15 minutos a pie.</t>
  </si>
  <si>
    <t xml:space="preserve">VEREDA CASA BLANCA </t>
  </si>
  <si>
    <t xml:space="preserve">40 MINUTOS POR CARRETERA VIA BALCONES. </t>
  </si>
  <si>
    <t>VEREDA CERRO GORDO</t>
  </si>
  <si>
    <t xml:space="preserve">1 hora por la vía que conduce al corregimiento de soledad  y se termina con un trayecto de 10 minutos en donde esta ubicada la vereda Cerro Gordo.           </t>
  </si>
  <si>
    <t>VEREDA EGIPTO</t>
  </si>
  <si>
    <t xml:space="preserve">45 MINTOS CARRETERA VIA BALCONES Y 15 MINUTOS CAMINO DE HERRADURA VIA VEREDA EGIPTO. </t>
  </si>
  <si>
    <t>VEREDA EL  DIVISO</t>
  </si>
  <si>
    <t>25 minutos de Convención al Diviso por la via que conduce al corregimiento San Pablo</t>
  </si>
  <si>
    <t>CORREGIMIENTO EL HOYO</t>
  </si>
  <si>
    <t xml:space="preserve">25 Minutos en carretera por la via a San Pablo municipio de Teorama, luego 5 minutos por camino de herradura desde el corregimiento hasta la sede </t>
  </si>
  <si>
    <t>VEREDA GAJO MAYOR</t>
  </si>
  <si>
    <t>10 minutos por la carretera que   se dirige al Cgto San Pablo,10 minutos por la vía  que conduce al Cgto Soledad,alli se abre un ramal que se dirige a a la vereda Gajo Mayor gastando desde la entrada cinco mintutos hasta la sede educativa.</t>
  </si>
  <si>
    <t xml:space="preserve">VEREDA LA ESPERANZA </t>
  </si>
  <si>
    <t>12 Minutos en carretera por la via  al Tarra. Otra opción es  por el camino que conduce por el barrio la planta a pie 25 minutos</t>
  </si>
  <si>
    <t xml:space="preserve">VEREDA LA VICTORIA </t>
  </si>
  <si>
    <t>60 minutos hasta la sede educativa, via Balcones</t>
  </si>
  <si>
    <t xml:space="preserve">VEREDA MACANAL SOLEDAD </t>
  </si>
  <si>
    <t xml:space="preserve">CARRETERA - CAMINO DE HERRADURA- LOMO DE MULA </t>
  </si>
  <si>
    <t xml:space="preserve">15 MINUTOS  en carretera por via soledad, 15 minutos carretera via vereda Macanal </t>
  </si>
  <si>
    <t>VEREDA SANTA RITA</t>
  </si>
  <si>
    <t xml:space="preserve">40 minutos hasta la sede educativa, el recorrido para llegar a dicho lugar implica pasar por Tronqueros, Casa Blanca y antes de llegar a Balcones hay un desvio  a mano izquierda, en el cual se hace un recorrido de 10 minutos  para finalmente llegar a la sede Santa RIta. </t>
  </si>
  <si>
    <t xml:space="preserve">VEREDA SANTA ROSA </t>
  </si>
  <si>
    <t>20 minutos en carretera via Soledad, 35 minutos en carretera via Macanal Santa Rosa.</t>
  </si>
  <si>
    <t xml:space="preserve">VEREDA TIERRA TEMPLE </t>
  </si>
  <si>
    <t xml:space="preserve">1 hora por la vía que conduce al corregimiento de soledad  y se termina con un trayecto de 10 minutos en donde esta ubicada la vereda Cerro Gordo, luego continua por camino de herradura por 15 minutos hasta la escuela- </t>
  </si>
  <si>
    <t>VEREDA TRONQUEROS</t>
  </si>
  <si>
    <t xml:space="preserve">25 MINTOS CARRETERA VIA BALCONES Y 5 MINUTOS CAMINO DE HERRADURA HASTA LA ESCUELA </t>
  </si>
  <si>
    <t>Corregimiento Cartagena - vereda Patiecitos</t>
  </si>
  <si>
    <t>70 MINUTOS POR CARRETERA DESTAPADA</t>
  </si>
  <si>
    <t>Corregimiento Cartagena - vereda Los Limos</t>
  </si>
  <si>
    <t>75 MINUTOS POR CARRETERA DESTAPADA</t>
  </si>
  <si>
    <t>Corregimiento Cartagena - vereda Agua Blanca</t>
  </si>
  <si>
    <t>80 MINUTOS POR CARRETERA DESTAPADA</t>
  </si>
  <si>
    <t>Corregimiento Cartagena - vereda Bella Luz</t>
  </si>
  <si>
    <t>90 MINUTOS  POR CARRETERA DESTAPADA</t>
  </si>
  <si>
    <t>Corregimiento Cartagena - vereda Carolina</t>
  </si>
  <si>
    <t>120 MINUTOS POR CARRETERA DESTAPADA</t>
  </si>
  <si>
    <t>Corregimiento Cartagena - vereda Carrizal</t>
  </si>
  <si>
    <t>Corregimiento Cartagena</t>
  </si>
  <si>
    <t xml:space="preserve">76 MINUTOS POR CARRETERA DESTAPADA </t>
  </si>
  <si>
    <t>Corregimiento Cartagena - vereda El Retiro</t>
  </si>
  <si>
    <t>90 MINUTOS POR CARRETERA DESTAPADA</t>
  </si>
  <si>
    <t>Corregimiento Cartagena - vereda Gramales</t>
  </si>
  <si>
    <t>Corregimiento Cartagena - vereda Macanal cartagena</t>
  </si>
  <si>
    <t>40 MINUTOS POR CARRETERA DESTAPADA</t>
  </si>
  <si>
    <t>Corregimiento Cartagena - vereda Mesa Rica</t>
  </si>
  <si>
    <t>105 MINUTOS POR CARRETERA DESTAPADA</t>
  </si>
  <si>
    <t>Corregimiento Miraflores</t>
  </si>
  <si>
    <t>100 MINUTOS POR CARRETERA DESTAPADA</t>
  </si>
  <si>
    <t>Corregimiento Cartagena - vereda San Isidro</t>
  </si>
  <si>
    <t>Corregimiento Cartagena - vereda Santa Bárbara</t>
  </si>
  <si>
    <t>55 MINUTOS POR CARRETERA DESTAPADA</t>
  </si>
  <si>
    <t>CORREGIMIENTO SAN JUANCITO</t>
  </si>
  <si>
    <t>60 MINUTOS TEORAMA A SAN PABLO 20 MINUTOS DE SAN PABLO AL ASERRIO Y 60 MINUTOS ASERRIO A SAN JUANCITO</t>
  </si>
  <si>
    <t>VEREDA COSTA RICA</t>
  </si>
  <si>
    <t>CARRETEABLE</t>
  </si>
  <si>
    <t>60 MINUTOS DE SAN JUANCITO A COSTA RICA</t>
  </si>
  <si>
    <t>VEREDA LA PEDREGOSA</t>
  </si>
  <si>
    <t>70 MINUTOS DE SAN JUANCITO A LA PEDREGOSA</t>
  </si>
  <si>
    <t>VEREDA LA RUIDOSA</t>
  </si>
  <si>
    <t>20 MINUTOS DE JUANCITO A LA RUIDOSA</t>
  </si>
  <si>
    <t>VEREDA LA TIRADERA</t>
  </si>
  <si>
    <t>20 MINUTOS DE JUANCITO A LA TIRADERA</t>
  </si>
  <si>
    <t>VEREDA SEDE MARQUETALIA</t>
  </si>
  <si>
    <t>40 MINUTOS DE JUANCITO  SEDE MARQUETALIA</t>
  </si>
  <si>
    <t>VEREDA NUEVO ALTO</t>
  </si>
  <si>
    <t>CARRETEABLE Y CAMINO DE HERRADURA</t>
  </si>
  <si>
    <t>90 MINUTOS DE CARRETERA  Y 60 MINUTOS DE CAMINO</t>
  </si>
  <si>
    <t>VEREDA NUEVO BAJO</t>
  </si>
  <si>
    <t>90 MINUTOS DE CARRETERA  Y 120 MINUTOS DE CAMINO</t>
  </si>
  <si>
    <t>VEREDA NUEVA COLOMBIA</t>
  </si>
  <si>
    <t>90 MINUTOS DE JUANCITO A NUEVA COLOMBIA</t>
  </si>
  <si>
    <t>VEREDA SAN JACINTO</t>
  </si>
  <si>
    <t>60 MINUTOS DE  JUANCITO A SAN JACINTO</t>
  </si>
  <si>
    <t>VEREDA BUENOS AIRES</t>
  </si>
  <si>
    <t>60 MINUTOS DE SAN JUANCITO A BUENOS AIRES</t>
  </si>
  <si>
    <t>SEDE PRINCIPAL BELLAVISTA</t>
  </si>
  <si>
    <t>CGTO BELLAVISTA</t>
  </si>
  <si>
    <t>Carretera y camino de herradura</t>
  </si>
  <si>
    <t>40 Minutos en carretera del casco urbano al cgto.</t>
  </si>
  <si>
    <t>CGTO EL PASO</t>
  </si>
  <si>
    <t>60 Minutos en carretera del casco urbano al cgto.</t>
  </si>
  <si>
    <t>VEREDA EL PORVENIR</t>
  </si>
  <si>
    <t>Carretera ,fluvial y camino de herradura</t>
  </si>
  <si>
    <t>1 hora en carro o moto y 2 horas camino de herradura</t>
  </si>
  <si>
    <t>VEREDA LAS TORRES</t>
  </si>
  <si>
    <t>1 hora por carretera.</t>
  </si>
  <si>
    <t>SAN ISIDRO EL PASO</t>
  </si>
  <si>
    <t>VEREDA SAN ISIDRO EL PASO</t>
  </si>
  <si>
    <t>SAN CARLOS</t>
  </si>
  <si>
    <t>VEREDA SAN CARLOS</t>
  </si>
  <si>
    <t>1 hora en carro o moto y 30 minutos camino de herradura,cruzar hamaca.</t>
  </si>
  <si>
    <t>EL RECEPTOR</t>
  </si>
  <si>
    <t>2  horas en carro o moto y  camino de herradura,cruzar hamaca.</t>
  </si>
  <si>
    <t>MARAVILLAS</t>
  </si>
  <si>
    <t>LA TORCOROMA</t>
  </si>
  <si>
    <t>1 hora en carro o moto y  3  horas camino de herradura</t>
  </si>
  <si>
    <t>EL ROSAL</t>
  </si>
  <si>
    <t>Carretera  y camino de herradura</t>
  </si>
  <si>
    <t>PALMAS DE VINO</t>
  </si>
  <si>
    <t>KM 84</t>
  </si>
  <si>
    <t>1 hora en carro o moto y  camino de herradura y fluvial</t>
  </si>
  <si>
    <t>KM 90 ALTO</t>
  </si>
  <si>
    <t>Carretera ,fluvial  y camino de herradura</t>
  </si>
  <si>
    <t>30 minutos  en carro o moto y  camino de herradura y fluvial</t>
  </si>
  <si>
    <t>KM 90 BAJO</t>
  </si>
  <si>
    <t>EL MIRADOR</t>
  </si>
  <si>
    <t>KM 92,VISTA HERMOSA</t>
  </si>
  <si>
    <t>LA ESPERANZA</t>
  </si>
  <si>
    <t>VEREDA MESONES, CORREGIMIENTO SAN PABLO</t>
  </si>
  <si>
    <t>CARRETERA DESTAPADA</t>
  </si>
  <si>
    <t>POR LA VIA TEORAMA - SAN PABLO, 60 MINUTOS HASTA EL PUENTE DE 15 LETRAS, LUEGO 20 MINUTOS POR LA VIA  A LA LLANA TODO DERECHO SIN CRUZAR A NINGUN LADO HASTA LLEGAR A MESONES.</t>
  </si>
  <si>
    <t>VEREDA CAÑO SECO, CORREGIMIENTO SAN PABLO</t>
  </si>
  <si>
    <t>POR LA VIA TEORAMA - SAN PABLO, 60 MINUTOS HASTA SAN PABLO, LUEGO 15 MINUTOS POR LA VIA AL ASERRIO, LA ENTRADA ESTA ANTES DE LLEGAR A LLANOS DE BOLIVAR.</t>
  </si>
  <si>
    <t>VEREDA EL CAIMAN, CORREGIMIENTO SAN PABLO</t>
  </si>
  <si>
    <t>POR LA VIA TEORAMA - SAN PABLO, 60 MINUTOS HASTA SAN PABLO, LUEGO 30 MINUTOS HASTA EL CAIMAN POR LA VIA QUE CONDUCE AL HOGAR JUVENIL DE SAN PABLO.</t>
  </si>
  <si>
    <t>VEREDA EL DIVISO, CORREGIMIENTO SAN PABLO</t>
  </si>
  <si>
    <t>POR LA VIA TEORAMA - SAN PABLO, 60 MINUTOS HASTA SAN PABLO, LUEGO 30 MINUTOS POR LA VIA AL ASERRIO, LA ENTRADA ESTA POR  LLANOS DE BOLIVAR.</t>
  </si>
  <si>
    <t>VEREDA EL TAGUAL, CORREGIMIENTO SAN PABLO</t>
  </si>
  <si>
    <t>POR LA VIA TEORAMA - SAN PABLO, 60 MINUTOS HASTA EL PUENTE DE 15 LETRAS, LUEGO 20 MINUTOS POR LA VIA  A LA LLANA TODO DERECHO SIN CRUZAR A NINGUN LADO HASTA LLEGAR A MESONES. LUEGO POR LA VIA A LA CEIBA 40 MINUTOS HASTA LLEGAR AL TAGUAL.</t>
  </si>
  <si>
    <t>VEREDA ESCALAS, CORREGIMIENTO SAN PABLO</t>
  </si>
  <si>
    <t>POR LA VIA TEORAMA - SAN PABLO, 60 MINUTOS HASTA EL PUENTE DE 15 LETRAS, LUEGO 10 MINUTOS POR LA VIA  A LA LLANA TODO DERECHO SIN CRUZAR A NINGUN LADO HASTA LLEGAR A LA VEREDA ESCALAS.</t>
  </si>
  <si>
    <t>VEREDA GURAPALES, CORREGIMIENTO SAN PABLO</t>
  </si>
  <si>
    <t xml:space="preserve">POR LA VIA TEORAMA - SAN PABLO, 60 MINUTOS HASTA EL PUENTE DE 15 LETRAS, LUEGO 15 MINUTOS POR LA VIA LA LLANA, LUEGO 25 MINUTOS HASTA GURAPALES. </t>
  </si>
  <si>
    <t>VEREDA LA CEIBA, CORREGIMIENTO SAN PABLO</t>
  </si>
  <si>
    <t>POR LA VIA TEORAMA - SAN PABLO, 60 MINUTOS HASTA EL PUENTE DE 15 LETRAS, LUEGO 20 MINUTOS POR LA VIA  A LA LLANA TODO DERECHO SIN CRUZAR A NINGUN LADO HASTA LLEGAR A MESONES. LUEGO10 MINUTOS HASTA LLEGAR A LA CEIBA.</t>
  </si>
  <si>
    <t>VEREDA LA ESTRELLA PARTE ALTA, CORREGIMIENTO SAN PABLO</t>
  </si>
  <si>
    <t>POR LA VIA TEORAMA - SAN PABLO, 50 MINUTOS HASTA LLEGAR AL PEAJE, A MANO DERECHA BUSCAR LA ENTRADA A LA VEREDA ESTRELLA ALTA QUE QUEDA A 20 MINUTOS.</t>
  </si>
  <si>
    <t>VEREDA LA LLANA PARTE BAJA, CORREGIMIENTO SAN PABLO</t>
  </si>
  <si>
    <t>POR LA VIA TEORAMA - SAN PABLO, 60 MINUTOS HASTA EL PUENTE DE 15 LETRAS, LUEGO 10 MINUTOS POR LA VIA  A LA LLANA TODO DERECHO SIN CRUZAR A NINGUN LADO HASTA LLEGAR A LA VEREDA ESCALAS. PASOS ARRIBA DE LA SEDE ESCALAS CRUZA A MANO DERECHA Y RECORRE 5 MINUTOS HASTA LLEGAR A LLANA BAJA.</t>
  </si>
  <si>
    <t>VEREDA LA TEJA, CORREGIMIENTO SAN PABLO</t>
  </si>
  <si>
    <t>POR LA VIA CONVENCION- SAN PABLO, 40 MINUTOS HASTA LA SEDE QUINCE LETRAS MAS ABAJO DEL PEAJE CRUZAR A MANO IZQUIERDA Y RECORRER 30 MINUTOS DE CUESTA HASTA LLEGAR A LA TEJA.</t>
  </si>
  <si>
    <t>VEREDA LLANA ALTA, CORREGIMIENTO SAN PABLO</t>
  </si>
  <si>
    <t>POR LA VIA TEORAMA - SAN PABLO, 60 MINUTOS HASTA EL PUENTE DE 15 LETRAS, LUEGO 10 MINUTOS POR LA VIA  A LA LLANA TODO DERECHO SIN CRUZAR A NINGUN LADO HASTA LLEGAR A LA VEREDA ESCALAS. PASOS ARRIBA DE LA SEDE ESCALAS CRUZA A MANO DERECHA Y RECORRE 10 MINUTOS HASTA LLEGAR A LLANA ALTA.</t>
  </si>
  <si>
    <t>VEREDA LOS ANGELES, CORREGIMIENTO SAN PABLO</t>
  </si>
  <si>
    <t>POR LA VIA TEORAMA - SAN PABLO, 60 MINUTOS HASTA SAN PABLO, LUEGO 5 MINUTOS HASTA LLEGAR A SAN PABLITO, CRUZAR A MANO DERECHA Y RECORRER CUESTA ARRIBA 15 MINUTOS HASTA LLEGAR A LOS ANGELES..</t>
  </si>
  <si>
    <t>VEREDA PIEDRAS DE MOLER, CORREGIMIENTO SAN PABLO</t>
  </si>
  <si>
    <t xml:space="preserve">POR LA VIA TEORAMA - SAN PABLO, 60 MINUTOS HASTA SAN PABLO, LUEGO POR LA VIA A VIJAGUAL RECORRER 5 MINUTOS Y CRUZAR A MANO DERECHA PARA TOMAR LA VIA A PIEDRAS DE MOLER. DE LA ENTRADA A LA VEREDA HAY 10 MINUTOS CUESTA ARRIBA. </t>
  </si>
  <si>
    <t>VEREDA SAN FRANCISCO, CORREGIMIENTO SAN PABLO</t>
  </si>
  <si>
    <t>POR LA VIA CONVENCION- SAN PABLO, 30 MINUTOS HASTA LA VEREDA EL HOYO, LUEGO CRUZAR A MANO IZQUIERDA Y RECORRER 20 MINUTOS CUESTA ARRIBA.</t>
  </si>
  <si>
    <t>VEREDA SAN JUAN DE DIOS, CORREGIMIENTO SAN PABLO</t>
  </si>
  <si>
    <t>POR LA VIA CONVENCION- SAN PABLO, 25 MINUTOS HASTA  LA VEREDA SOLEDAD, RECORRER 20 MINUTOS HASTA LA SEDE SAN JUAN DE DIOS.</t>
  </si>
  <si>
    <t>VEREDA SANTO DOMINGO, CORREGIMIENTO SAN PABLO</t>
  </si>
  <si>
    <t>POR LA VIA TEORAMA - SAN PABLO, 35 MINUTOS HASTA LLEGAR A SANTO DOMINGO, LA ESCUELA QUEDA A BORDE DE CARRETERA, AL LADO DE LA ESCUELA HAY UNA CANCHA DE MICROFUTBOL.</t>
  </si>
  <si>
    <t>VEREDA VENTANILLAS, CORREGIMIENTO SAN PABLO</t>
  </si>
  <si>
    <t>POR LA VIA CONVENCION- SAN PABLO, 30 MINUTOS HASTA LA VEREDA LA MURALLA, LUEGO CRUZAR A MANO IZQUIERDA Y RECORRER 20 MINUTOS CUESTA ARRIBA HASTA LA VEREDA VENTANAS.</t>
  </si>
  <si>
    <t>VEREDA VIJAGUAL, CORREGIMIENTO SAN PABLO</t>
  </si>
  <si>
    <t>POR LA VIA TEORAMA - SAN PABLO, 60 MINUTOS HASTA SAN PABLO, LLEGAR AL CASCO URBANO DEL CORREGIMIENTO, DESPUES DEL PUENTE DE LA ENTERA A SAN PABLO CRUZAR A MANO DERECHA Y RECORRER 15 MINUTOS SI CRUZAR HASTA VIJAGUAL.</t>
  </si>
  <si>
    <t>SEDE CORINTO</t>
  </si>
  <si>
    <t>CORREGIMIENTO SAN MARTIN DE LOBA</t>
  </si>
  <si>
    <t xml:space="preserve">DESDE SARDINATA 255 MINUTOS EN BUS Y CARRITI , </t>
  </si>
  <si>
    <t xml:space="preserve">DESDE CUCUTA 300"YDESDE SARDINATA 300" UN BUS DIARIO </t>
  </si>
  <si>
    <t>EL REMOLINO</t>
  </si>
  <si>
    <t xml:space="preserve">DESDE CUCUTA 240 MINUTOS EN BUS, TRES BUSES DIARIO Y LUEGO 60 MINUTOS A LA SEDE </t>
  </si>
  <si>
    <t xml:space="preserve">LA LLANITA </t>
  </si>
  <si>
    <t xml:space="preserve">CARRETERA Y A PIE O MULA </t>
  </si>
  <si>
    <t>DESDE CUCUTA 240 MINUTOSEN BUS HASTA CASCO URBANO, 100 MINUTO HAY UNA PARTE QUE DEBE CRUZAR EL RIO EN CANOA.</t>
  </si>
  <si>
    <t>204720001791</t>
  </si>
  <si>
    <t xml:space="preserve">MAPORITA  BERLIN </t>
  </si>
  <si>
    <t xml:space="preserve">DESDE CUCUTA 245 MINUTOS EN BUS, UN BUS DIARIO </t>
  </si>
  <si>
    <t xml:space="preserve">VEREDA LA PAZ </t>
  </si>
  <si>
    <t xml:space="preserve">CARRETERA CANOA, A PIE </t>
  </si>
  <si>
    <t>DESDE CUCUTA 240 MINUTOS EN BUS HASTA EL CASCO POBLADO Y LUEGO  120 MINUTOS  A LA SEDE.</t>
  </si>
  <si>
    <t xml:space="preserve">VEREDA LA TREINTA </t>
  </si>
  <si>
    <t xml:space="preserve">DESDE CUCUTA POR CARRETERA 210 MINUTOS, DE SARDINATA AUMENTA 20 MINUTOS </t>
  </si>
  <si>
    <t>VEREDA MIRAFLORES, CORREG SAN MARTIN DE LOBA</t>
  </si>
  <si>
    <t xml:space="preserve">CARRETERA O CANOA </t>
  </si>
  <si>
    <t>DESDE SARDINATA 240 MINUTOS EN BUS AL CORREGIMIENTO Y DE AHÍ 60 MINUTOS A LA SEDE.DESDE CUCUTA DISMINUYE EL TIEMPO</t>
  </si>
  <si>
    <t xml:space="preserve">CARRETERA Y CANOA </t>
  </si>
  <si>
    <t>DESDE CUCUTA 280 HASTA SEDE EN BUS Y EN CANOA, DESDE SARDINATA AUMENTA EL TIEMPO.</t>
  </si>
  <si>
    <t xml:space="preserve">VEREDA SAN JOAQUIN </t>
  </si>
  <si>
    <t xml:space="preserve">DESDE CUCUTA 270 MINUTOS EN BUS YA PIE, DESDE SARDINATA 300 MINUTOS HASTA LA SEDE </t>
  </si>
  <si>
    <t xml:space="preserve">VEREDA SAN JOSE CAMPO LAJAS </t>
  </si>
  <si>
    <t xml:space="preserve">CARRETERA, CANOA </t>
  </si>
  <si>
    <t xml:space="preserve">DESDE CUCUTA  EN BUS Y EN CANO , DESDE SARDINATA AUMENTA 60  MINUTOS HASTA LA SEDE,   </t>
  </si>
  <si>
    <t xml:space="preserve">CORREG SAN MARTIN DE LOBA </t>
  </si>
  <si>
    <t xml:space="preserve">DESDE CUCUTA 240 MINUTOS EN BUS, UN BUS DIARIO </t>
  </si>
  <si>
    <t xml:space="preserve">VEREDA SANTA ANA </t>
  </si>
  <si>
    <t xml:space="preserve">DESDE CUCUTA 240 MINUTOS EN BUS, UN BUS DIARIO Y A LA VEREDA 60 MINUTOS EN MOTO, DESDE SARDINATA 30 MUNUTOS MAS </t>
  </si>
  <si>
    <t>Vereda El Farache</t>
  </si>
  <si>
    <t>Carro</t>
  </si>
  <si>
    <t xml:space="preserve">5 minutos en carro desde Teorama por la via a Ocaña, luego  25 minutos en carro por el ramal de carretera hasta la vereda el Farache </t>
  </si>
  <si>
    <t>Vereda Altagracia</t>
  </si>
  <si>
    <t xml:space="preserve">20 munitos en carro desde Teorama hasta la vereda Altagracia por la via al monumento de Crsto Rey </t>
  </si>
  <si>
    <t>Vereda Guaranao</t>
  </si>
  <si>
    <t xml:space="preserve">30 minutos en carro desde Teorama  por la via Teorama a San Pablo, luego por una ramal de carretera 30 minutos hasta la vereda Guaranao. </t>
  </si>
  <si>
    <t>Vereda Cuatro Esquinas Alta</t>
  </si>
  <si>
    <t xml:space="preserve">25 minutos en carro desde teorama hasta la vereda por la via Teorama a Ocaña </t>
  </si>
  <si>
    <t>Vereda Cuatro Esquinas Baja</t>
  </si>
  <si>
    <t xml:space="preserve">15 minutos en carro desde Teorama hasta la vereda por la via Teorama a Ocaña </t>
  </si>
  <si>
    <t>Vereda El Juncal</t>
  </si>
  <si>
    <t xml:space="preserve">15 minutos en carro desde Teorama hasta la vereda por la via Teorama a San Pablo </t>
  </si>
  <si>
    <t>Verteda El Limón</t>
  </si>
  <si>
    <t xml:space="preserve">40  minutos en carro desde Teorama por la via Teorama a San Pablo, luego 20 minutos por un ramal de carretera hasta la vereda el Limón </t>
  </si>
  <si>
    <t>Vereda El Oso</t>
  </si>
  <si>
    <t>30 munitos en carro desde Teorama hasta la vereda El Oso por la via al monumento de Cristo Rey</t>
  </si>
  <si>
    <t>Vereda El Pantano</t>
  </si>
  <si>
    <t>40  minutos en carro desde Teorama por la via Teorama a San Pablo, luego 50 minutos por un ramal de carretera pasando por la vereda  el Limón  hasta la vereda el Pantano.</t>
  </si>
  <si>
    <t>Vereda El Trigo</t>
  </si>
  <si>
    <t xml:space="preserve">5 minutos en carro desde Teorama por la via a Ocaña, luego  55 minutos en carro por un ramal de carretera que pasa por las veredas Farache, Ramirez hasta la vereda el Trigo. </t>
  </si>
  <si>
    <t>Vereda La Jabonera</t>
  </si>
  <si>
    <t>25 munitos en carro desde Teoraman hasta el diviso por la via a Ocaña y luego por la via a la Vereda Filo de Cotes, bajando 20 minutos en carro hasta la vereda la Jabonera.</t>
  </si>
  <si>
    <t>Corregimiento de Jurisdicciones</t>
  </si>
  <si>
    <t>60 minutos en carro desde Teorama hasta el Corregimieno de Jurisdicciones por la via Teorama a San Pablo</t>
  </si>
  <si>
    <t>Vereda Estrella Parte Baja</t>
  </si>
  <si>
    <t>60 minutos en carro desde Teorama hasta el Corregimieno de Jurisdicciones por la via Teorama a San Pablo y luego 30 minutos en carro por la via hasta la verda la estrella baja.</t>
  </si>
  <si>
    <t>Vereda Los Ranchos</t>
  </si>
  <si>
    <t>25 munitos en carro desde Teorama hasta el diviso por la via a Ocaña y luego por la via a la Vereda Filo de Cotes bajando 35 minutos en carro pasando por la Jabonera  hasta la vereda Los Ranchos.</t>
  </si>
  <si>
    <t>Vereda Las Margaritas</t>
  </si>
  <si>
    <t>Carro + lomo de mula</t>
  </si>
  <si>
    <t>25 munitos en carro desde Teorama hasta el diviso por la via a Ocaña y luego por la via a la vereda Filo de Cotes bajando 15 minutos en carro hasta la vereda las margaritas, termina la carretera y luego en lomo de mula 15 minutos hasta la escuela las Margaritas.</t>
  </si>
  <si>
    <t>Vereda Filo De Cotes</t>
  </si>
  <si>
    <t xml:space="preserve">25 munitos en carro desde Teorama hasta el diviso por la via a Ocaña y luego 5 minutos de la central hasta la Vereda Filo de Cotes. </t>
  </si>
  <si>
    <t>Vereda Los Pulpitos</t>
  </si>
  <si>
    <t>5 minutos en carro desde Teorama por la via a Ocaña, luego  25 minutos en carro por el ramal de carretera hasta la vereda Los Pulpitos.</t>
  </si>
  <si>
    <t>Corregimiento de Ramirez</t>
  </si>
  <si>
    <t xml:space="preserve">5 minutos en carro desde Teorama por la via a Ocaña, luego 40 minutos en carro por un ramal de carretera que pasa por las vereda el Farache hastallegar al corregimiento de Ramirez. </t>
  </si>
  <si>
    <t>Vereda San Jose</t>
  </si>
  <si>
    <t>60 minutos en carro desde Teorama hasta el Corregimieno de Jurisdicciones por la via Teorama a San Pablo y luego 40 minutos en carro por un ramal de carretra  hasta la verda San José</t>
  </si>
  <si>
    <t>VEREDA EL RECREO</t>
  </si>
  <si>
    <t>210 MINUTOS DESDE EL CASCO URBANO DE SARDINATA HASTA LA  VEREDA EL RECREO</t>
  </si>
  <si>
    <t>VEREDA LOS ANGELES</t>
  </si>
  <si>
    <t>300 MINUTOSDESDE EL CASCO URBANO DE SARDINATA HASTA LA VEREDA LOS ANGELES</t>
  </si>
  <si>
    <t>VEREDA FILIPINAS</t>
  </si>
  <si>
    <t>210 MINUTOS DESDE EL CASCO URBANO DE SARDINATA HASTA LA  VERDA FILIPINAS</t>
  </si>
  <si>
    <t>VEREDA EL DANTO</t>
  </si>
  <si>
    <t>240 MINUTOS DESDE EL CASCO URBANO DE SARDINATA HASTA EL RIO</t>
  </si>
  <si>
    <t>VEREDA EL CAIRO</t>
  </si>
  <si>
    <t>CARRETERA Y LOMO DE MULA</t>
  </si>
  <si>
    <t>210  MINUTOS DESDE EL CASCO URBANO DE SARDINATA HASTA EL RIO LAS MERCEDES  Y 60 MINUTOS A LOMO DE MULA</t>
  </si>
  <si>
    <t>VEREDA LOS GUAMOS</t>
  </si>
  <si>
    <t>240 MINUTOS DESDE EL CASCO URBANO DE SARDINATA HASTA LA VEREDA LOS GUAMOS</t>
  </si>
  <si>
    <t>VEREDA ENCONTRADOS</t>
  </si>
  <si>
    <t>300 MINUTOS DESDE EL CASCO URBANO DE SARDINATA HASTA UN PUNTO LLAMADO LA PUNTA VIA ENCONTRADOS Y 120 MINUTOS A LOMO DE MULA, HASTA LA VEREDA ENCONTRADOS</t>
  </si>
  <si>
    <t>VEREDA JORDANCITO</t>
  </si>
  <si>
    <t>240 MINUTOS DESDE EL CASCO URBANO DE SARDINATA Y 20 MINUTOS A LOMO DE MULA, HASTA LA VEREDA JORDANCITO</t>
  </si>
  <si>
    <t>VEREDA LA GARITA</t>
  </si>
  <si>
    <t>210 MINUTOS DESDE EL CASCO URBANO DE SARDINATA HASTA LA VEREDA LA GARITA</t>
  </si>
  <si>
    <t>VEREDA LA PANDA</t>
  </si>
  <si>
    <t>220 MINUTOS DESDE EL CASCO URBANO DE SARDINATA, HASTA LA VEREDA LA PITA Y 40 MINUTOS A LOMO DE MULA HASTA LA VEREDA LA PANDA.</t>
  </si>
  <si>
    <t>VEREDA LA PITA</t>
  </si>
  <si>
    <t>180 MINUTOS DESDE EL CASCO URBANO DE SARDINATA HASTA LA VEREDA LA PITA.</t>
  </si>
  <si>
    <t>210 MINUTOS DESDE EL CASCO URBANO DE SARDINATA HASTA LA VEREDA LAS PALMAS</t>
  </si>
  <si>
    <t>VEREDA MIRAFLORES</t>
  </si>
  <si>
    <t>150 MINUTOS DESDE EL CASCO URBANO DE SARDINATA HASTA LAS MERCEDES Y 150 MINUTOS A LOMO DE MULA HASTA LA VEREDA MIRAFLORES.</t>
  </si>
  <si>
    <t>SEDE LA CHAPOLITA</t>
  </si>
  <si>
    <t>VEREDA LA CHAPOLITA</t>
  </si>
  <si>
    <t>220 MINUTOS DESDE EL CASCO URBANO DE SARDINATA HASTA LA VEREDA EL RECREO Y 120 MINUTOS A LOMO DE MULA HASTA LA VEREDA LA CHAPOLITA..</t>
  </si>
  <si>
    <t>HORACIO OLAVE VELANDIA</t>
  </si>
  <si>
    <t>CORREGIMIENTO PACELLI</t>
  </si>
  <si>
    <t>2 HORAS 1/2 VIA A EL TARRA DESDE TIBU Y 50 MINUTOS VIA PACELLI</t>
  </si>
  <si>
    <t>BUENOS AIRES</t>
  </si>
  <si>
    <t>2 HORAS 1/2 VIA A EL TARRA DESDE TIBU Y 50 MINUTOS VIA PACELLI, 90 MINUTOS CAMINO DE HERRADURA</t>
  </si>
  <si>
    <t>SAN MARCOS</t>
  </si>
  <si>
    <t>VEREDA SAN MARCOS</t>
  </si>
  <si>
    <t>2 HORAS 1/2 VIA A EL TARRA DESDE TIBU Y 50 MINUTOS VIA PACELLI, 210 MINUTOS CAMINO DE HERRADURA</t>
  </si>
  <si>
    <t>VERSALLES</t>
  </si>
  <si>
    <t>VEREDA VERSALLES</t>
  </si>
  <si>
    <t xml:space="preserve">2 HORAS 1/2 VIA EL TARRA DESDE TIBU </t>
  </si>
  <si>
    <t>SAN FRANCISCO JAVIER</t>
  </si>
  <si>
    <t>VEREDA SAN FRANCISCO JAVIER</t>
  </si>
  <si>
    <t>2 HORAS 1/2 VIA A EL TARRA DESDE TIBU, 50 MINUTOS VIA PACELLI, 40 MINUTOS EN MOTO Y LUEGO 90 MINUTOS CAMINO DE HERRADURA</t>
  </si>
  <si>
    <t>VEREDA SANTA CRUZ</t>
  </si>
  <si>
    <t>2 Y 1/2 EN BUS VIA A EL TARRA, LUEGO 60 MINUTOS A LOMO DE MULA</t>
  </si>
  <si>
    <t>EL ROSARIO</t>
  </si>
  <si>
    <t>VEREDA EL ROSARIO</t>
  </si>
  <si>
    <t>2 HORAS 1/2 VIA A EL TARRA DESDE TIBU Y 50 MINUTOS VIA PACELLI Y LUEGO 120 MINUTOS</t>
  </si>
  <si>
    <t>VEREDA SAN LUIS</t>
  </si>
  <si>
    <t>2 HORAS 1/2 VIA A EL TARRA DESDE TIBU Y 50 MINUTOS VIA PACELLI Y LUEGO 40 MINUTOS</t>
  </si>
  <si>
    <t>20 DE JULIO</t>
  </si>
  <si>
    <t>VEREDA 20 DE JULIO</t>
  </si>
  <si>
    <t>2 Y 1/2 EN BUS VIA A EL TARRA, LUEGO 4 HORAS A LOMO DE MULA</t>
  </si>
  <si>
    <t>GUACHIMAN BAJO</t>
  </si>
  <si>
    <t xml:space="preserve">Vereda Guachiman Bajo </t>
  </si>
  <si>
    <t xml:space="preserve">30 Minutos en carretera por la via Tibú - el Tarra, hasta el sector de Campo Seis,  luego 45 minutos desde Campo Seis hasta la vereda Guachiman Bajo.  </t>
  </si>
  <si>
    <t>SAN GREGORIO</t>
  </si>
  <si>
    <t>VEREDA CAMPO 6</t>
  </si>
  <si>
    <t>50 Minutos en carretera del casco urbano a la sede</t>
  </si>
  <si>
    <t>SAN LUIS BELTRAN</t>
  </si>
  <si>
    <t>MIRAMONTE ALTO</t>
  </si>
  <si>
    <t>VEREDA MIRAMONTE ALTO</t>
  </si>
  <si>
    <t>60 MINUTOS VIA A EL TARRA DESDE TIBU</t>
  </si>
  <si>
    <t>VEREDA NAZARETH</t>
  </si>
  <si>
    <t>estando  en el  municipio  de  Tibú, ubica  el  barrio  la  esperanza y se  dirije  a  la salida  a la  vereda  nazareth, en  temporada  de  lluvia  es muy  dificil  el acceso  en  tiempo  de  verano se puede  llegar en  moto  y  algunos  trayectos a pie.</t>
  </si>
  <si>
    <t>SEDE PRINCIPAL COLEGIO MONSEÑOR DIAZ PLATA JORNADA MAÑANA Y TARDE</t>
  </si>
  <si>
    <t xml:space="preserve">EL PORVENIR </t>
  </si>
  <si>
    <t xml:space="preserve">CAMINO DE HERRADURA </t>
  </si>
  <si>
    <t>CAMINATA CON DURACION DE 60 MINUTOS, CAMINO DE HERRADURA, EN PESIMAS CONDICIONES.</t>
  </si>
  <si>
    <t>SAN VICENTE DE PAUL</t>
  </si>
  <si>
    <t>DESDE LA CABECERA MUNICIPAL 40 MINUTOS HACIA LA VEREDA EL PORVENIR POR CAMINO DE HERRADURA</t>
  </si>
  <si>
    <t>CAPELLANIA</t>
  </si>
  <si>
    <t>VEREDA CAPELLANIA</t>
  </si>
  <si>
    <t>20 MINUTOS POR CARRETERA DESDE LA CABECERA MUNICIPAL POR LA VIA CONVENCION-OCAÑA HASTA LA VEREDA CAPELLANIA</t>
  </si>
  <si>
    <t>VEREDA ELTROPICO</t>
  </si>
  <si>
    <t>20 MINUTOS POR CARRETERA EN LA VIA CONVENCION-OCAÑA</t>
  </si>
  <si>
    <t>EL CACAO</t>
  </si>
  <si>
    <t>VEREDA EL CACAO</t>
  </si>
  <si>
    <t>20 MINUTOS POR CARRETERA HASTA EL CORREGIMIENTO LAS MERCEDES Y LUEGO 20 MINUTOS EN CAMINO DE HERRADURAHASTA LA VEREDA EL CACAO</t>
  </si>
  <si>
    <t>NUEVA HONDURAS</t>
  </si>
  <si>
    <t>VEREDA NUEVE HONDURAS</t>
  </si>
  <si>
    <t>20 MINUTOS POR CARRETERA HASTA EL CORREGIMIENTO LAS MERCEDES Y LUEGO 30 MINUTOS POR CAMINO DE HERRADURA HASTA LA VEREDA NUEVA HONDURAS</t>
  </si>
  <si>
    <t>CORREGIMIENTO LAS MERCEDES</t>
  </si>
  <si>
    <t>30 MINUTOS POR CERRETERA EN LA VIA CONVENCION-OCAÑA HASTA EL CORREGIMIENTO LAS MERCEDES</t>
  </si>
  <si>
    <t>PUENTE BURBURA</t>
  </si>
  <si>
    <t>VEREDA PUENTE BURBURA</t>
  </si>
  <si>
    <t>30 MINUTOS VIA CONVENCION-OCAÑA</t>
  </si>
  <si>
    <t>CULEBRITA</t>
  </si>
  <si>
    <t>VEREDA CULEBRITA</t>
  </si>
  <si>
    <t xml:space="preserve">30 MINUTOS DESDE LA CEBECERA MUNICIPAL HASTA LA VEREDA CULEBRITA POR CARRETERA </t>
  </si>
  <si>
    <t>254250000253</t>
  </si>
  <si>
    <t>VEREDA VEGAS DEL CATATUMBO</t>
  </si>
  <si>
    <t>Carretera,camino de herradura</t>
  </si>
  <si>
    <t>40 minutos en carro y 20 a pie o en moto</t>
  </si>
  <si>
    <t>254250001748</t>
  </si>
  <si>
    <t>VEREDA DIVINO NIÑO</t>
  </si>
  <si>
    <t>15 minutos en carro</t>
  </si>
  <si>
    <t>254250001977</t>
  </si>
  <si>
    <t>VEREDA EL CAÑAHUATE</t>
  </si>
  <si>
    <t>60 minutos en carro</t>
  </si>
  <si>
    <t>254670000992</t>
  </si>
  <si>
    <t>VEREDA LOS BALSOS</t>
  </si>
  <si>
    <t>30 minutos en carro</t>
  </si>
  <si>
    <t>254250000059</t>
  </si>
  <si>
    <t>VEREDA EL SALADO ALTO</t>
  </si>
  <si>
    <t>254670000046</t>
  </si>
  <si>
    <t>VEREDA LA CAMPANA</t>
  </si>
  <si>
    <t>254250001934</t>
  </si>
  <si>
    <t>VEREDA UNION ALTA</t>
  </si>
  <si>
    <t>180 minutos en carro</t>
  </si>
  <si>
    <t>254670001034</t>
  </si>
  <si>
    <t>VEREDA LA ESMERALDA</t>
  </si>
  <si>
    <t>60 minutos en carro y 20 en moto</t>
  </si>
  <si>
    <t>VEREDA CORRAL DE PIEDRA</t>
  </si>
  <si>
    <t>280 minutos en carro y 20 a pie</t>
  </si>
  <si>
    <t>254250001985</t>
  </si>
  <si>
    <t>VEREDA EL DIAMANTE</t>
  </si>
  <si>
    <t>100 minutos en carro y 20 a pie</t>
  </si>
  <si>
    <t>254250001918</t>
  </si>
  <si>
    <t>VEREDA LOS CEDROS</t>
  </si>
  <si>
    <t>40 minutos en carro</t>
  </si>
  <si>
    <t>254250000261</t>
  </si>
  <si>
    <t>VEREDA MONSEÑOR HORACIO OLAVE</t>
  </si>
  <si>
    <t>454250001861</t>
  </si>
  <si>
    <t>VEREDA LA GORGONA</t>
  </si>
  <si>
    <t>250 minutos en carro y 50 minutos a pie</t>
  </si>
  <si>
    <t>254250000270</t>
  </si>
  <si>
    <t>VEREDA LA MOTILANDIA</t>
  </si>
  <si>
    <t>5 minutos en carro</t>
  </si>
  <si>
    <t>254250001772</t>
  </si>
  <si>
    <t>VEREDA LOS ROBLES</t>
  </si>
  <si>
    <t>Carretera destapada y camino de herradura</t>
  </si>
  <si>
    <t xml:space="preserve">380 minutos en carro y 40 minutos en moto </t>
  </si>
  <si>
    <t>254250000083</t>
  </si>
  <si>
    <t>VEREDA EL DIVISO</t>
  </si>
  <si>
    <t>Carretera destapada y fluvial</t>
  </si>
  <si>
    <t xml:space="preserve">180 minutos en carro y 60 en canoa </t>
  </si>
  <si>
    <t>254250000067</t>
  </si>
  <si>
    <t>VEREDA LLAMO ALTO</t>
  </si>
  <si>
    <t>120 minutos en carro</t>
  </si>
  <si>
    <t>SEDE NUEVO HORIZONTE</t>
  </si>
  <si>
    <t>254250002019</t>
  </si>
  <si>
    <t>VEREDA NUEVO HORIZONTE</t>
  </si>
  <si>
    <t>254250002027</t>
  </si>
  <si>
    <t>VEREDALOS CEDROS</t>
  </si>
  <si>
    <t>SEDE BRISAS DEL TARRA</t>
  </si>
  <si>
    <t>254250800055</t>
  </si>
  <si>
    <t>VEREDA BRISAS DEL TARRA</t>
  </si>
  <si>
    <t>camino de herradura</t>
  </si>
  <si>
    <t>50 minutos en carro</t>
  </si>
  <si>
    <t>CENTRO POBLADO CORREGIMIENTO LA VICTORIA</t>
  </si>
  <si>
    <t>CARRETEABLE CASCO URBANO SARDINATA. CENTRO POBLADO CORREGIMIENTO LA VICTORIA</t>
  </si>
  <si>
    <t>VEREDA BALSAMINA</t>
  </si>
  <si>
    <t>CARRETEABLE CASCO URBANO  SARDINATA - VEREDA BALSAMINA</t>
  </si>
  <si>
    <t>VEREDA CASCARILLALES</t>
  </si>
  <si>
    <t>CARRETEABLE- CAMINO HERRADURA</t>
  </si>
  <si>
    <t>CARRETEABLE CASCO URBANO SARDINATA-COREGIMIENTO LA VICTORIA- CAMINO HERRADURA SEDE</t>
  </si>
  <si>
    <t>VEREDA GALLINETAS</t>
  </si>
  <si>
    <t>CARRETEABLE CASCO URBANO SARDINATA- VEREDA GALLINETAS</t>
  </si>
  <si>
    <t>VEREDA SAN LUIS ALTO</t>
  </si>
  <si>
    <t>CARRETEABLE CASCO URBANO SARDINATA- VEREDA SAN LUIS ALTO</t>
  </si>
  <si>
    <t>VEREDA SANTA ROSA</t>
  </si>
  <si>
    <t>CARRRETEABLE- CAMINO DE HERRADURA</t>
  </si>
  <si>
    <t xml:space="preserve">CARRETERA CASCO URBANO SARDINATA- HIGUERON - CAMINO HERREDURAR EL HIGUERON VEREDA SANTA ROSA </t>
  </si>
  <si>
    <t>COL ENRIQUE PARDO FARELO</t>
  </si>
  <si>
    <t xml:space="preserve">COL SANTO ANGEL </t>
  </si>
  <si>
    <t>IE EMILIANO SANTIAGO QUINTERO</t>
  </si>
  <si>
    <t>CALLE 3 CARRERA 5 EL CENTRO</t>
  </si>
  <si>
    <t>SEDE INTEGRADA</t>
  </si>
  <si>
    <t>CASCO URBANO</t>
  </si>
  <si>
    <t>C.E.R  SAN ROQUE</t>
  </si>
  <si>
    <t>SEDE PRINCIPAL  SAN ROQUE</t>
  </si>
  <si>
    <t>Corregimiento San ROQUE</t>
  </si>
  <si>
    <t>CARRETERA SIN PAVIMENTAR</t>
  </si>
  <si>
    <t>45 minutos en carretera destapada hasta carretera central vía a la costa. Y 30 minutos carretera pavimentada</t>
  </si>
  <si>
    <t>SEDEEL RUBÍ</t>
  </si>
  <si>
    <t>35 minutos en carretera destapada hasta carretera central vía a la costa. Y 30 minutos carretera pavimentada</t>
  </si>
  <si>
    <t xml:space="preserve"> 30 minutos carretera pavimentada</t>
  </si>
  <si>
    <t>30 minutos carretera pavimentada</t>
  </si>
  <si>
    <t>SEDE SANTA BÁRBARA</t>
  </si>
  <si>
    <t>2 Horas en carretera destapada hasta carretera central vía a la costa y 30 minutos carretera pavimentada</t>
  </si>
  <si>
    <t>CORREGIMIENTO DE LAS ,ERCEDES VEREDA SAN GIL</t>
  </si>
  <si>
    <t>CORREGIMIENTO D ELAS MERCEDES, VEREDA BALCONES</t>
  </si>
  <si>
    <t>CARRETERA ,CAMINO DE HERRADURA</t>
  </si>
  <si>
    <t xml:space="preserve">SEDE BELLAVISTA </t>
  </si>
  <si>
    <t>CORREGIMIENTO DE LAS MERCEDES,VEREDA</t>
  </si>
  <si>
    <t>carretera y luego CAMINO DE HERRADURA</t>
  </si>
  <si>
    <t xml:space="preserve">SEDE EL COMIENZO </t>
  </si>
  <si>
    <t>CORREGIMIENTO D ELAS MERCEDES.VEREDA PAILAS,VEREDA EL COMIENZO</t>
  </si>
  <si>
    <t>CARRETERA HASTA PAILAS Y LUEGO CAMINO DE HERRADURA</t>
  </si>
  <si>
    <t>CORREGIMIENTO D ELAS MERCEDES,VEREDA SAN GIL,VEREDA EL DIAMANTE</t>
  </si>
  <si>
    <t>CARRETERA, LUEGO CAMINO DE HERRADURA O LOMO DE MULA</t>
  </si>
  <si>
    <t>CORREGIMIENTO DE LAS MERCEDES VEREDA EL PLACER</t>
  </si>
  <si>
    <t>CARRETERA, Y CAMINO D EHERRADURA HASTA LA VEREDA</t>
  </si>
  <si>
    <t>CORREGIMIENTO DE LAS MERCEDES,VEREDA EL RIECITO,VEREDA SAN BENITO Y EL REPOSO</t>
  </si>
  <si>
    <t>CARRETERA Y LUEGO CAMINO DE HERRADURA</t>
  </si>
  <si>
    <t>CORREGIMIENTO D ELAS MERCEDES,VEREDA EL RIECITO</t>
  </si>
  <si>
    <t>CARRETERA, SI ESTA BUENA LA CARRETERA.</t>
  </si>
  <si>
    <t>CORREGIMIENTO DE LAS MERCEDES,VEREDA EL RIECITO Y LUEGO VEREDA LA REFORMA</t>
  </si>
  <si>
    <t>CARRETERA Y CAMINO DE HERRADURA  O LOMO DE MULA</t>
  </si>
  <si>
    <t>SEDE FILO REAL pailas</t>
  </si>
  <si>
    <t>ORREGIMIENTO DE LAS MERCEDES,VEREDA PAILAS, VEREDA FILO REAL</t>
  </si>
  <si>
    <t>HASTA LAS MERCEDES Y VEREDA PAILAS CARRETERA LUEGO HASTA FILO REAL EN CAMINO DE HERRADURA</t>
  </si>
  <si>
    <t>CORREGIMIENTO D ELAS MERCEDES VEREDA LA PARAMITA</t>
  </si>
  <si>
    <t>HASTA LAS MERCEDES CARRETERA Y LUEGO CAMINO DE HERRADURA O LOMO D EMULA HASTA LA PARAMIATA</t>
  </si>
  <si>
    <t>CORREGIMIENTO D ELAS MERCEDES Y LUEGO LA VEREDA LA REFORMA</t>
  </si>
  <si>
    <t>CARRETERA HASTA LAS MERCEDES, LUEGO CAMINO DE  HERRADIURA O LOMO D EMULA HASTA LA REFORMA</t>
  </si>
  <si>
    <t>CORREGIMIENTO D ELAS MERCEDES,VEREDA SANTA CRUZ</t>
  </si>
  <si>
    <t>CARRETERA HASTA LAS MERCEDES Y CAMINO D EHERRADURA HASTA LA SEDE</t>
  </si>
  <si>
    <t>CORREGIMIENTO DE LAS  MERCEDES VEREDA SAN GIL,VEREDA LA MESA.</t>
  </si>
  <si>
    <t>CARRETERA HASTA LA VEREDA SAN GIL D ELAS MERCEDES,LUEGO VEREDA LA MESA, CAMINO DE HERRADURA HASTA LA SEDE LA CARTAGENA</t>
  </si>
  <si>
    <t>SEDE LA FLORESTA santa cruz</t>
  </si>
  <si>
    <t>CORREGIMIENTO DE LAS MERCEDES, VEREDA SANTA CRUZ</t>
  </si>
  <si>
    <t>CORREGIMIENTO D ELA SMERCEDES,VEREDA LAS CUEROS</t>
  </si>
  <si>
    <t>CARRETERA HASTA LAS MERCEDES UN POQUITO ANTES,LUEGO CAMINO D EHERRADURA</t>
  </si>
  <si>
    <t>CORREGIMIENTO D ELAS MERCEDES,VEREDA PAILAS</t>
  </si>
  <si>
    <t>CARRETERA HASTA ANTES D ELAS MERCEDES</t>
  </si>
  <si>
    <t>CORREGIMIENTO D ELAS MERCEDES,VEREDA LA PALMARITA</t>
  </si>
  <si>
    <t>CARRETEA HASTA ANTES DE LAS MERCEDES Y CAMINO D EHERRADURA HASTA LA PALMARITA</t>
  </si>
  <si>
    <t>CORREGIMIENTO D ELAS MERCEDES,VEREDA PARAMILLO</t>
  </si>
  <si>
    <t>CARRETERA HASTA LAS MERCEDES LUEGO LOMO D EMULA HASTA LA VEREDA PARAMILLO O CAMINO DE HERRADURA</t>
  </si>
  <si>
    <t>CORREGIMIENTO D ELAS MERCEDES,VEREDA SAN BENITO</t>
  </si>
  <si>
    <t>CARRETERA LAS MERCEDES,ANTES DE LAS MERCEDES CARRERTE HASTA LA VEREDA EL RIECITO Y CAMINO DE HERRADURA</t>
  </si>
  <si>
    <t>CORREGIMIENTO DE LAS MERCEDES,</t>
  </si>
  <si>
    <t>CARRETERA HASTA LAS MERCEDES Y CAMINO D EHERRADURA HASTA LA VEREDA</t>
  </si>
  <si>
    <t>CORREGIMIENTO DE LAS MERCEDES Y LUEGO VEREDA SAN RAMÓN</t>
  </si>
  <si>
    <t>CARRETERA HASTA LAS MERCEDES Y LUEGO  CAMINO DE  HERRADURA HASTA LA SAN RAMON</t>
  </si>
  <si>
    <t>CORREGIMIENTO DE LAS MERCEDES,VEREDA SAN VICENTE</t>
  </si>
  <si>
    <t>CARRETERA HASTA LAS MERCEDES Y LUEGO  CAMINO DE  HERRADURA HASTA SAN VICENTE</t>
  </si>
  <si>
    <t>CORREGIMIENTO D ELAS MERCEDES VEREDA SAN VICENTE</t>
  </si>
  <si>
    <t>CARRETERA HASTA LAS MERCEDES Y CAMINO DE HERRADURA HASTA LA SEDE</t>
  </si>
  <si>
    <t xml:space="preserve">SEDE TAGUAL BAJO </t>
  </si>
  <si>
    <t>CARREGIMIENTO D ELA SMERCEDES,VEREDA EL TAGUAL</t>
  </si>
  <si>
    <t>CARRETERA HASTA LA SED E Y CAMINO DE HERRADURA</t>
  </si>
  <si>
    <t>LA LIBERTAD</t>
  </si>
  <si>
    <t xml:space="preserve">CORREGIMIENTO D ELAS MERCEDES VEREDA LA LIBERTAD </t>
  </si>
  <si>
    <t>CARRETERA HASTA LAS MERCEDES Y LUEGO CAMINO DE HERRADURA</t>
  </si>
  <si>
    <t>SEDE VOLADORES</t>
  </si>
  <si>
    <t>CORREGIMIENTO D ELAS MERCEDES VEREDA LA MESA</t>
  </si>
  <si>
    <t>CARRETERA HASTA LA SEDE.</t>
  </si>
  <si>
    <t>CARTAGENA FUNDACIÓN CELESTE</t>
  </si>
  <si>
    <t>CORREGIMIENTO D EL A SMERCEDES VEREDA LA MESA</t>
  </si>
  <si>
    <t>CARRETERA HASTA LA MESA LUEGO CAMINO D EHERRADURA O LOMO D EMULA HASTA LA SEDE</t>
  </si>
  <si>
    <t>Corregimiento el Aserrio- Municipio de Teorama</t>
  </si>
  <si>
    <t>Carretera destapada  (carro y moto)</t>
  </si>
  <si>
    <t>100 minutos por carretera destapada de la cabecera Municipal</t>
  </si>
  <si>
    <t>SANTA LUCIA</t>
  </si>
  <si>
    <t>Vereda Santa Lucia, Corregimiento el Aserrio, Municipio de Teorama</t>
  </si>
  <si>
    <t>Trocha  (Moto)</t>
  </si>
  <si>
    <t>Del municipio de teorama antes de llegar al Corregimiento el Aserrío se desvía, y se ingresa en moto.</t>
  </si>
  <si>
    <t>VEGA LARGA</t>
  </si>
  <si>
    <t>Vereda Vega Larga, Corregimiento el Aserrio, Municipio de Teorama</t>
  </si>
  <si>
    <t>Del municipio de teorama se llega al corregimiento el Aserrio y se ingresa en moto durante un recorrido de 05 minutos.</t>
  </si>
  <si>
    <t>FILOGUAMO</t>
  </si>
  <si>
    <t>Vereda Filoguamo, Corregimiento el Aserrio, Municipio de Teorama</t>
  </si>
  <si>
    <t>Del municipio de teorama se llega al corregimiento el Aserrio y se ingresa en moto durante un recorrido de 30 minutos.</t>
  </si>
  <si>
    <t>SANTA INES BAJA</t>
  </si>
  <si>
    <t>Vereda Santa Ines  Baja, Corregimiento el Aserrio, Municipio de Teorama</t>
  </si>
  <si>
    <t>EL BEJUCO</t>
  </si>
  <si>
    <t>Vereda el Bejuco, Corregimiento el Aserrio, Municipio de Teorama</t>
  </si>
  <si>
    <t>carretra destapada (carro y moto)</t>
  </si>
  <si>
    <t>Del municipio de teorama se llega al corregimiento de San Pablo y se ingresa en transporte vía al Aserrío durante un recorrido de 15 minutos.</t>
  </si>
  <si>
    <t>LLANOS DE BOLIVAR</t>
  </si>
  <si>
    <t>Vereda el Bejuco, Sede Llanos de Bolivar, Corregimiento de San Pablo), Municipio de Teorama</t>
  </si>
  <si>
    <t>carretera destapada (carro y moto)</t>
  </si>
  <si>
    <t>Del municipio de teorama se llega al corregimiento de San Pablo y se ingresa en transporte vía al Aserrío durante un recorrido de 10 minutos.</t>
  </si>
  <si>
    <t>LA CRISTALINA</t>
  </si>
  <si>
    <t>Vereda la Cristalina, Corregimiento el Aserrio, Municipio de Teorama</t>
  </si>
  <si>
    <t>Del municipio de teorama se llega al corregimiento el Aserrio y se ingresa en moto durante un recorrido de 20 minutos.</t>
  </si>
  <si>
    <t>EL DIAMANTE</t>
  </si>
  <si>
    <t>Vereda el Diamante, Corregimiento el Aserrio, Municipio de Teorama</t>
  </si>
  <si>
    <t>GUADUAS</t>
  </si>
  <si>
    <t>Vereda Guaduas, Corregimiento el Aserrio, Municipio de Teorama</t>
  </si>
  <si>
    <t>SAN LUIS DE VEGUITAS</t>
  </si>
  <si>
    <t>Vereda San Luis de Veguitas, Corregimiento el Aserrio, Municipio de Teorama</t>
  </si>
  <si>
    <t>Del municipio de teorama se llega al corregimiento el Aserrio y se ingresa en moto durante un recorrido de 20 minutos y luego camina 10 minutos.</t>
  </si>
  <si>
    <t>SAN LUIS ALTO</t>
  </si>
  <si>
    <t>Vereda San Luis Alto, Corregimiento el Aserrio, Municipio de Teorama</t>
  </si>
  <si>
    <t>LA FRIA</t>
  </si>
  <si>
    <t>Vereda la Fria, Corregimiento el Aserrio, Municipio de Teorama</t>
  </si>
  <si>
    <t>Del municipio de teorama se llega al corregimiento el Aserrio y se ingresa en moto durante un recorrido de 50 minutos.</t>
  </si>
  <si>
    <t>LA CECILIA</t>
  </si>
  <si>
    <t>Corregimiento la Cecilia, Municipio de Teorama</t>
  </si>
  <si>
    <t>Del municipio de teorama se llega al corregimiento el Aserrio y luego se traslada al Corregimiento de la Cecilia, durante 20 minutos</t>
  </si>
  <si>
    <t>SAN MIGUELITO</t>
  </si>
  <si>
    <t>Vereda San Miguelito, Corregimiento la Cecilia, Municipio de Teorama</t>
  </si>
  <si>
    <t>Del municipio de teorama se llega al corregimiento el Aserrio y luego se traslada al Corregimiento de la Cecilia y se pasa a la verda San Miguelito por un recorrido de 20 minutos</t>
  </si>
  <si>
    <t>RIO SANTO</t>
  </si>
  <si>
    <t>Vereda Rio Santo, Corregimiento la Cecilia, Municipio de Teorama</t>
  </si>
  <si>
    <t>Del municipio de teorama se llega al corregimiento el Aserrio y luego se traslada al Corregimiento de la Cecilia y se pasa a la vereda Rio Santo por un recorrido de 40 minutos minutos</t>
  </si>
  <si>
    <t>VEGAS DEL ORIENTE</t>
  </si>
  <si>
    <t>Vereda Vegas de Oriente, Corregimiento la Cecilia, Municipio de Teorama</t>
  </si>
  <si>
    <t>Del municipio de teorama se llega al corregimiento el Aserrio y luego se traslada al Corregimiento de la Cecilia y se pasa a la vereda Vegas de Oriente por un recorrido de 60 minutos minutos</t>
  </si>
  <si>
    <t>VEGAS DEL ORIENTE ALTO</t>
  </si>
  <si>
    <t>Vereda Vegas de Oriente Alto, Corregimiento la Cecilia, Municipio de Teorama</t>
  </si>
  <si>
    <t>Del municipio de teorama se llega al corregimiento el Aserrio y luego se traslada al Corregimiento de la Cecilia y se pasa a la vereda Vegas de Oriente por un recorrido de 70 minutos minutos</t>
  </si>
  <si>
    <t>SAN JOSE DE LAS VEGAS</t>
  </si>
  <si>
    <t>Vereda San Jose de Vegas, Corregimiento la Cecilia, Municipio de Teorama</t>
  </si>
  <si>
    <t>Del municipio de teorama se llega al corregimiento el Aserrio y luego se traslada al Corregimiento de la Cecilia y se pasa a la vereda San Jose de Vegas por un recorrido de 50 minutos</t>
  </si>
  <si>
    <t>EL CATATUMBO</t>
  </si>
  <si>
    <t>Vereda Catatumbo, Corregimiento la Cecilia, Municipio de Teorama</t>
  </si>
  <si>
    <t>Del municipio de teorama se llega al corregimiento el Aserrio y luego se traslada al Corregimiento de la Cecilia y se pasa a la vereda Catatumbo por un recorrido de 20 minutos</t>
  </si>
  <si>
    <t>Vereda el Rosario, Corregimiento la Cecilia, Municipio de Teorama</t>
  </si>
  <si>
    <t>Del municipio de teorama se llega al corregimiento el Aserrio y luego se traslada al Corregimiento de la Cecilia y se pasa a la vereda el Rosario por un recorrido de 30 minutos</t>
  </si>
  <si>
    <t>EL SOCORRO</t>
  </si>
  <si>
    <t>Vereda el Socorro, Corregimiento el Aserrio, Municipio de Teorama</t>
  </si>
  <si>
    <t>PLATANAL</t>
  </si>
  <si>
    <t>Vereda el Platanal, Corregimiento la Cecilia, Municipio de Teorama</t>
  </si>
  <si>
    <t>Del municipio de teorama se llega al corregimiento el Aserrio y luego se traslada vía a la Cecilia, se desvía por un recorrido de 10 minutos</t>
  </si>
  <si>
    <t>MATA DE TILO</t>
  </si>
  <si>
    <t>Vereda el Mata de Tilo, Corregimiento la Cecilia, Municipio de Teorama</t>
  </si>
  <si>
    <t>Del municipio de teorama se llega al corregimiento el Aserrio y luego vía a la Cecilia, se desvía por un recorrido de 20 minutos</t>
  </si>
  <si>
    <t>EL ESPEJO</t>
  </si>
  <si>
    <t>Vereda el Espejo, Corregimiento la Cecilia, Municipio de Teorama</t>
  </si>
  <si>
    <t>Del municipio de teorama se llega al corregimiento el Aserrio y luego vía a la Cecilia, se desvía por un recorrido de 30 minutos</t>
  </si>
  <si>
    <t>SANTA INES ALTA</t>
  </si>
  <si>
    <t>Vereda Santa Ines Alta, Corregimiento la Cecilia, Municipio de Teorama</t>
  </si>
  <si>
    <t>Del municipio de teorama se llega al corregimiento el Aserrio y luego se traslada al Corregimiento de la Cecilia y se pasa a la vereda Santa Ines Alta por un recorrido de 30 minutos</t>
  </si>
  <si>
    <t>FILOGUAMO ALTO</t>
  </si>
  <si>
    <t>Vereda Filoguamo alto, Corregimiento el Aserrio, Municipio de Teorama</t>
  </si>
  <si>
    <t>Vereda Kilometro 15</t>
  </si>
  <si>
    <t>45 minutos ppor la carretera principal</t>
  </si>
  <si>
    <t>Vereda La Primavera</t>
  </si>
  <si>
    <t>60 minutos carretera principal y 60 por un camellon</t>
  </si>
  <si>
    <t>vereda Brisas de Rio Nuevo</t>
  </si>
  <si>
    <t>40 minutos carretera Principal y 40 Camellon</t>
  </si>
  <si>
    <t>Vereda Campo Giles</t>
  </si>
  <si>
    <t>40 minutos carretera Principal y 20 Camellon</t>
  </si>
  <si>
    <t>Vereda Campo Hermoso</t>
  </si>
  <si>
    <t>40 minutos carretera principal 50 Camellon</t>
  </si>
  <si>
    <t>vereda Campo Tres</t>
  </si>
  <si>
    <t>40 minutos Carretera principal 20 Camellon</t>
  </si>
  <si>
    <t>Vereda Caño Victoria Sur</t>
  </si>
  <si>
    <t>Vereda El Socorro</t>
  </si>
  <si>
    <t>60 minutos carretera principal y 40 por un camellon</t>
  </si>
  <si>
    <t>Vereda Guarisaco</t>
  </si>
  <si>
    <t>Vereda el 88</t>
  </si>
  <si>
    <t>60 minutos Carretera Principal 30 Camellon</t>
  </si>
  <si>
    <t>Vereda La Libertad</t>
  </si>
  <si>
    <t xml:space="preserve">50 minutos Carretera Principal 40 Camellon </t>
  </si>
  <si>
    <t>Vereda La Rochela</t>
  </si>
  <si>
    <t>45 minutos Carretera Principal 15 Camellon</t>
  </si>
  <si>
    <t>Vereda La Selva</t>
  </si>
  <si>
    <t>40 minutos Carretera Principal 60 Camellon</t>
  </si>
  <si>
    <t xml:space="preserve">Vereda La Voragine </t>
  </si>
  <si>
    <t>Vereda las Margaritas</t>
  </si>
  <si>
    <t>Vereda Llano Grande</t>
  </si>
  <si>
    <t>40 Minutos Carretera Principal</t>
  </si>
  <si>
    <t>Vereda Puerto Reyes</t>
  </si>
  <si>
    <t>60 minutos Carretera Principal 20 Camellon</t>
  </si>
  <si>
    <t>Vereda Punta de Palo</t>
  </si>
  <si>
    <t>30 minutos Carretera Principal</t>
  </si>
  <si>
    <t>Vereda San Isidro</t>
  </si>
  <si>
    <t>60 minutos Carretera Principal 40 Camellon</t>
  </si>
  <si>
    <t>Vereda Villa del Carmen bajo</t>
  </si>
  <si>
    <t>120 minutos Carretera Principal 60 Camellon</t>
  </si>
  <si>
    <t>Vereda Villa del Carmen Alto</t>
  </si>
  <si>
    <t>120 minutos Carretera Principal 80 Camellon</t>
  </si>
  <si>
    <t>CORREGIMIENTO LUIS VERO</t>
  </si>
  <si>
    <t>6 HORAS EN CARRETERA VIA LAS MERCEDES LUIS VERO</t>
  </si>
  <si>
    <t>VEREDA CAÑO GRANDE</t>
  </si>
  <si>
    <t>7 HORAS EN CARRETERA VIA LAS MERCEDES LUIS VERO</t>
  </si>
  <si>
    <t>VEREDA CHIQUINQUIRA</t>
  </si>
  <si>
    <t>VEREDA CRISTALINA MACONDO</t>
  </si>
  <si>
    <t>6 HORAS EN CARRETERA VIA LAS MERCEDES LUIS VERO, Y 5 HORAS A PIE</t>
  </si>
  <si>
    <t>VDA. DIVINO NIÑO</t>
  </si>
  <si>
    <t>VEREDA EL RODEO</t>
  </si>
  <si>
    <t>5 HORAS EN CARRETERA VIA LAS MERCEDES LUIS VERO</t>
  </si>
  <si>
    <t>VDA. JERICO</t>
  </si>
  <si>
    <t>6 EN CARRETERA VIA A LAS MERCEDES LUIS VERO Y UNA HORA A PIE</t>
  </si>
  <si>
    <t>VEREDA SAN LUIS JORDAN</t>
  </si>
  <si>
    <t>7 EN CARRETERA VIA A LAS MERCEDES LUIS VERO Y UNA HORA A PIE</t>
  </si>
  <si>
    <t>VEREDA LA FRIA</t>
  </si>
  <si>
    <t>6 HORAS EN CARRETERA VIA A LAS MERCEDES LUIS VERO</t>
  </si>
  <si>
    <t>VEREDA LA INMACULADA</t>
  </si>
  <si>
    <t>6 HORAS EN CARRETERA VIA LAS MERCEDES LUIS VERO, Y 4 HORAS A PIE</t>
  </si>
  <si>
    <t>VEREDA LA PRADERA</t>
  </si>
  <si>
    <t>6 HORAS Y MEDIA EN CARRETERA VIA A LAS MERCEDES LUIS VERO</t>
  </si>
  <si>
    <t>VEREDA LOS NARANJOS</t>
  </si>
  <si>
    <t>6 HORAS EN CARRETERA VIA A LAS MERCEDES LUIS VERO, Y 3 HORAS A PIE</t>
  </si>
  <si>
    <t>VEREDA PLANADAS</t>
  </si>
  <si>
    <t>8 HORAS EN CARRETERA VIA LAS MERCEDES LUIS VERO</t>
  </si>
  <si>
    <t>6 HORAS EN CARRETERA VIA LAS MERCEDES LUIS VERO,  Y 3 HORAS A PIE</t>
  </si>
  <si>
    <t>VEREDA SANTA BARBARA</t>
  </si>
  <si>
    <t>VEREDA SANTA CELINA</t>
  </si>
  <si>
    <t>VEREDA VEGUITAS</t>
  </si>
  <si>
    <t>6 HORAS EN CARRETERA VIA LAS MERCEDES LUIS VERO, Y UNA HORA A PIE</t>
  </si>
  <si>
    <t>254810000386</t>
  </si>
  <si>
    <t xml:space="preserve">Vereda Bertrania </t>
  </si>
  <si>
    <t>15 Minutos en carretera por la via destapada Tibú - El Tarra</t>
  </si>
  <si>
    <t>ORU L5</t>
  </si>
  <si>
    <t>254810000211</t>
  </si>
  <si>
    <t xml:space="preserve">Vereda Oru L5 </t>
  </si>
  <si>
    <t>10 Minutos en carretera por la via desapada Tibú - El Tarra, 10 minutos carreteable a la vereda OruL5</t>
  </si>
  <si>
    <t>LA SALINA</t>
  </si>
  <si>
    <t>254810002842</t>
  </si>
  <si>
    <t>Vereda Socuavo Sur</t>
  </si>
  <si>
    <t>40 minutos por vía destapada de Tibú</t>
  </si>
  <si>
    <t>LA PERLA</t>
  </si>
  <si>
    <t>254810001773</t>
  </si>
  <si>
    <t>Vereda La Perla</t>
  </si>
  <si>
    <t>Trocha</t>
  </si>
  <si>
    <t>30 minutos por camino a la salida de Tibú</t>
  </si>
  <si>
    <t>PLAYA RICA</t>
  </si>
  <si>
    <t>254810002354</t>
  </si>
  <si>
    <t>Vereda Playa Rica</t>
  </si>
  <si>
    <t>45 minutos por camino a la salida de Tibú por detrás del aeropuerto</t>
  </si>
  <si>
    <t>SAN ISIDRO</t>
  </si>
  <si>
    <t>254810001455</t>
  </si>
  <si>
    <t>Vereda San Isidro - Corregimiento Pacelli</t>
  </si>
  <si>
    <t>2 horas vía Tibú - Corregimiento Pacelli</t>
  </si>
  <si>
    <t>CORREGIMIENTO LA GABARRA-VEREDA MONTE ADENTRO</t>
  </si>
  <si>
    <t>SE TOMA TRANSPORTE TERRESTRE HASTA EL CORREGIMIENTO DE LA GABARRA, LUEGO SE DEBE TOMAR CANOA RIO ABAJO EL TRAYECTO EN RIO DEMORA 60 MINUTOS,POSTERIORMENTE SE DEBE CAMINAR POR TROCHA APROXIMADAMENTE 60 MINUTOS PARA LLEGAR A LA ESCUELA.</t>
  </si>
  <si>
    <t>Sardina/Avejales/Avejales</t>
  </si>
  <si>
    <t>Sardina/Cascajal/Cascajal</t>
  </si>
  <si>
    <t>Sardina/El Bojoso/El Bojoso</t>
  </si>
  <si>
    <t>Sardina/El Guayabo/El Guayabo</t>
  </si>
  <si>
    <t>Sardina/El Paramo/El Paramo</t>
  </si>
  <si>
    <t>Sardina/El Vesubio/El Vesubio</t>
  </si>
  <si>
    <t>Sardina/Fatima/Fatima</t>
  </si>
  <si>
    <t>Sardina/Guadalupe/Guadalupe</t>
  </si>
  <si>
    <t>Sardina/Guayacanes/Corregimiento la Victoria</t>
  </si>
  <si>
    <t>Sardina/Junin/Junin</t>
  </si>
  <si>
    <t>Sardina/La Esmeralda/La Esmeralda</t>
  </si>
  <si>
    <t>Sardina/La Floresta/Llano Grande</t>
  </si>
  <si>
    <t>Sardina/La Forzosa/La Forzosa</t>
  </si>
  <si>
    <t>Sardina/La Potrera/La Potrera</t>
  </si>
  <si>
    <t>Sardina/La Trinidad/La Trinidad</t>
  </si>
  <si>
    <t>Sardina/Naranjales/La Victoria</t>
  </si>
  <si>
    <t>Sardina/Porvenir/Aguas Claras</t>
  </si>
  <si>
    <t>Sardina/San Isidro/San Isidro</t>
  </si>
  <si>
    <t>Sardina/San Miguel Encerraderos/San Miguel Encerraderos</t>
  </si>
  <si>
    <t>Sardina/San Sebastian/San Sebastian</t>
  </si>
  <si>
    <t>Sardina/Santa Elena/El Cerro</t>
  </si>
  <si>
    <t>Sardina/Santa Rita/Santa Clara</t>
  </si>
  <si>
    <t>Sardina/Santa teresita/Santa Teresita</t>
  </si>
  <si>
    <t>Sardina/Valderrama/Valderrama</t>
  </si>
  <si>
    <t>Sardina/Violetas/Campo Rico</t>
  </si>
  <si>
    <t>AVENIDA 0 # 3-25 BARRIO PUEBLO NUEVO LAS MERCEDES SARDINATA</t>
  </si>
  <si>
    <t>CARRETERA DESTAPADA EN MAL ESTADO</t>
  </si>
  <si>
    <t>DESDE SARDINATA UN KILOMETRO A MANO DERECHA POR LA VIA A OCAÑA</t>
  </si>
  <si>
    <t>I.E. COLEGIO ALIRIO VERGEL PACHEO</t>
  </si>
  <si>
    <t>Cra 3 # 1 - 33 Barrio Los Chicaros</t>
  </si>
  <si>
    <t>INST. AGRICOLA</t>
  </si>
  <si>
    <t xml:space="preserve"> 
254206000262</t>
  </si>
  <si>
    <t xml:space="preserve"> 
254206000637</t>
  </si>
  <si>
    <t>DESDE EL CASCO URBANO DE SARDINATA VIA  1K A MAMO DERECHA VIA A OCAÑA, TOMA EL DESVIO LLEGA A LA VEREDA EL HIGUERON Y DESDE ALLI HASTA EL CARMEN UNOS 30 MINUTOS EN CARRO</t>
  </si>
  <si>
    <t xml:space="preserve">DESDE EL CASCO URBANO DE SARDINATA VIA LA SANJUANA, SE DESVIA Y TOMA LA  VIA  BUCARSICA 4K, DE HAY LLEGA A LA FINCA LOS COCOS Y DE LA FINCA LOS COCOS CAMILA 1 HORA </t>
  </si>
  <si>
    <t>DESDE EL CASCO URBANO DE SARDINATA VIA A OCAÑA, LLEGA A LA CURVA Y TOMA EL DESVIO A CASCAJAL</t>
  </si>
  <si>
    <t>DESDE EL CASCO URBANO DE SARDINATA VIA CUCUTA, TOMA EL DESVIO DE LA FLORIDA PARA LLEGAR AL BOJO 8 KILOMESTROS</t>
  </si>
  <si>
    <t>DESDE EL CASCO URBANO DE SARDINATA VIA LOURDES, EN LA VEREDA LA SABANA PARTE HACIA EL GUAYABO EN LOMO DE BESTIA 2 HORAS.</t>
  </si>
  <si>
    <t>DESDE EL CASCO URBANO DE SARDINATA, VIA LA POTRERA UNA HORA, DESPUES A LOMO DE BESTIA 8 KILOMETROS</t>
  </si>
  <si>
    <t>DESDE EL CASCO URBANO DE SARDINATA VIA LOURDES 2 HORAS EN CARRO, DESPUES DE LE CANCHA DE LOURDES TOMOA EL DESVIA HACIA LOS NARANJOS EN MOTO 1 HORA.</t>
  </si>
  <si>
    <t>DESDE EL CASCO URBANO DE SARDINATA VIA OCAÑA PARTE POR EL PUENTE HACIA LA VEREDA SANCULADES DE ALLÍ EN CARRO 2 HORAS</t>
  </si>
  <si>
    <t>DESDE EL CASCO URBANO DE SARDINATA A 1KILOMETRO A LA DERECHA  VIA EL HIGUERON DE ALLI PARTE A LA VICTORIA, TOMA EL DESVIO AL IDEMA, DE ALLI EN BESTIA 1 HORA</t>
  </si>
  <si>
    <t xml:space="preserve">DESDE EL CASCO URBANO DE SARDINATA A 1KILOMETRO A LA DERECHA  VIA EL HIGUERON DE ALLI PARTE A LA VICTORIA, TOMA EL DESVIO AL IDEMA, PASA A LA VEREDA EL PORVENIR HASTA LLEGAR A LA QUEBRADA, DE HAY 40 MINUTOS APIE. </t>
  </si>
  <si>
    <t>DESDE EL CASCO URBANO DE SARDINATA VIA CUCUTA, LLEGA AL PUENTE DE LA QUEBRADA LA CHACONA Y TOMA EL CAMINO DE HERRADURA 2 HORAS, HAS LLEGAR  A LA VEREDA JUNIN</t>
  </si>
  <si>
    <t>DESDE EL CASCO URBANO DE SARDINATA, TOMA LA VIA A CUCUTA Y APROXIMADAMENTE A 3 KILOMETROS GIRA AL LADO IZQUIERDO CON RUMBO HACIA EL CORREGIMIENTO DE SANROQUE, PASANDO ESTE A 30 MINUTOS ESTA LA ESCUELA</t>
  </si>
  <si>
    <t>DESDE EL CASCO URBANO DE SARDINATA, VIA A OCAÑA A 1K GIRA  LA DERECHA Y TOMA LA VIA HACIA LAS MERCEDES, PASA EL CORREGIMIENTO DEL CARMEN Y A 15 MINUTOS SOBRE AL COSTADO DERECHO ESTA LA LA ESCUELA.</t>
  </si>
  <si>
    <t>DESDE EL CASCO URBANO DE SARDINATA A 1KILOMETRO A LA DERECHA  VIA EL HIGUERON DE ALLI PARTE A LA VICTORIA, PASA POR UN COSTADO DEL IDEMA, PASA LA ESCUELA GALLINETAS, DE GALLINETAS TOMA VIA HACIA LA VEREDA BALSAMINA DERECHO HASTA LLEGAR LA CASETA DONDE DEJA EL CARRO Y SIGUE EL CAMINO DE HERRADURA 2 HORAS.</t>
  </si>
  <si>
    <t>DESDE EL CASCO URBANO DE SARDINATA, PASA POR EL BARRIO BELLA VISTAAPROXIMADA,ENTE A 5 KILOMETROS EN MOTO</t>
  </si>
  <si>
    <t>DESDE EL CASCO URBANO DE SARDINATA, TOMA LA VIA A OCAÑA Y AL LLEGAR A FORTUNAS, DE HAY GIRO A MANO DERECHA BUSCANDO LA VEREDA LA TRINIDADAPIR 40 MINUTOS DE FORTUNAS, BAJAR AL RIO, CRUZAR UN PUENTE Y LUGO SUBIR A LA ESCUELA.</t>
  </si>
  <si>
    <t>DESDE EL CASCO URBANO DE SARDINATA, TOMA LA VIA A OCAÑA Y A 1K GIRA A LA DERECHA, LLEGA AL HIGUERON TOMA EL CAMINO AL CORREGIMEINTO DE LA VICTORIA YMAS OMENOS A 30 MINUTOS HAY UN LETRETO DONDE INDICA QUE HA LLEGADO A NATANJALES.</t>
  </si>
  <si>
    <t xml:space="preserve">DESDE EL CASCO URBANO DE SARDINATA A 1KILOMETRO A LA DERECHA  VIA EL HIGUERON DE ALLI PARTE A LA VICTORIA, TOMA EL DESVIO AL IDEMA, 30 MINUTOS EN MOTO LLEGA A LA VEREDA EL PORVENIR DONDE ESTA LA SEDE EDUCATIVA. </t>
  </si>
  <si>
    <t>DESDE EL CASGO URBANO DE SARDINAT TOMA LA VIA A OCAÑA Y A UNOS 3 KILOMETROS SOBRE LA VIA PRINCIPAL A MANO IZQUIERDA ESTA LA ESCUELA</t>
  </si>
  <si>
    <t>DESDE EL CASCO URBANO DE SARDINATA, TOMA LA VIA A CUCUTA Y APROXIMADAMENTE A 3 KILOMETROS GIRA AL LADO IZQUIERDO CON RUMBO HACIA EL CORREGIMIENTO DE SANROQUE, EN LA CASETA IDENTIFICADA CON EL NOMBRE EL SORDO, TOMA EL DESVIA HACIA LA DERECHA CON DESTINO A LA MINA LA MIRLA, EN MOTO O CARRO 50 MINUTOS</t>
  </si>
  <si>
    <t>DESDE EL CASCO URBANO DE SARDINATA, VIA A OCAÑA A 1K GIRA  LA DERECHA Y TOMA LA VIA HACIA LAS MERCEDES, PASA EL CORREGIMIENTO DEL CARMEN, SIGUE LA VEREDA LLANO GRANDE, LUEGO LA VEREDA LA ESPERANZA Y 1K ANTES DEL CORREGIMIENTO DE SANGIL, SE DEJA EL CARRO O MOTO, SEGUIDAMENTE POR CAMINO DE HERRADURA 2 HORAS Y 30 PARA LLEGAR A LA ESCUELA.</t>
  </si>
  <si>
    <t>DESDE EL CASCO URBANO DE SARDINATA, TOMO LA VIA HACIA LA POTRERA, ANTES DE LA ESCUELA DE LA POTRE TOMO EL CRUCE A MANO DERECHA, SUBO HASTA LA ESCUELA DE PUENTE PIEDRA, SIGO HASTA EL PUENTE LO PASO Y MAS O MENOS 15 MINUTOS AL LADO DERECHO ESTA LA ESCUELA.</t>
  </si>
  <si>
    <t>DESDE EL CASCO URBANO DE SARDINATA, VIA A OCAÑA A 1K GIRA  LA DERECHA Y TOMA LA VIA HACIA LAS MERCEDES, PASA EL CORREGIMIENTO DEL CARMEN, ENSEGUIDA DEL MATADERO DEJO LA MOTO Y TOMO EL CAMINO DE HERRADURA A MANO IZQUIERDA SUBO 2 HORAS.</t>
  </si>
  <si>
    <t>DESDE EL CASCO URBANO DE SARDINATA, VIA A OCAÑA A 1K GIRA  LA DERECHA Y TOMA LA VIA HACIA LAS MERCEDES, PASA EL CORREGIMIENTO DEL CARMEN, SIGUE LA VEREDA LLANO GRANDE, LUEGO LA VEREDA LA ESPERANZA, DEJO LA MOTO O CARRO, CONTINUO EL CAMINO DE HERRADURA 2 HORASPARA LLEGAR A LA ESCUELA.</t>
  </si>
  <si>
    <t xml:space="preserve">DESDE EL CASCO URBANO DE SARDINATA, TOMO LA VIA A CUCUTA Y A UNOS 5 KILOMETROS, LLEGA A LA VEREDA LA RRUGOSA, GIRA AL LADO DERECHO DE LA CARRETERA, POR EL CAMINO PASA POR LA FINCA CAMPO HERMOSO, SIGUE DERECHO HASTA CAS DE TABLA, DE HAY A UNOS 15 MINUTOS EN CARRO ESTA LA ESCUELA. </t>
  </si>
  <si>
    <t>DESDE EL CASCO URBANO DE SARDINATA VIA LA SANJUANA, SE DESVIA A LA  VIA  BUCARSICA 4K, LLEGA A LA ESCUEL LA SALINA DONDE DEJA LA MOTO O CARRO, CONTINUA EL CAMINO DE HERRADURA DURANTE 2 HORAS</t>
  </si>
  <si>
    <t>carrera 17 N° 12-29 El Tarrita (EL TARRA)</t>
  </si>
  <si>
    <t>CL 13A N° 5- 10 BARRIO SAN RAFAEL (EL TARRA)</t>
  </si>
  <si>
    <t>CL 7 N°  23-35BARRIO PRIMERO DE ENERO (EL TARRA)</t>
  </si>
  <si>
    <t xml:space="preserve">BARRIO LA FORTUNA </t>
  </si>
  <si>
    <t>PASOS ABAJO DEL HOSPITAL</t>
  </si>
  <si>
    <t>BARRIO SAGOC CASA # 20</t>
  </si>
  <si>
    <t>JUNTO A LA PARROQUIA MONTE CARMELO</t>
  </si>
  <si>
    <t>BARRIO 19 DE FEBRERO</t>
  </si>
  <si>
    <t>AL LADO DE LA JUNTA DE ACCION COMUNAL</t>
  </si>
  <si>
    <t>CALLE 3 # 10-27</t>
  </si>
  <si>
    <t>DEBAJO DE POLIDEPORTIVO</t>
  </si>
  <si>
    <t>BARRIO DOCE DE ENERO</t>
  </si>
  <si>
    <t>VIA PRINCIPAL A CANCHA DE FUTBOL</t>
  </si>
  <si>
    <t>SEDE PRINCIPAL CHAMIZON</t>
  </si>
  <si>
    <t>VEREDA MARACAIBO</t>
  </si>
  <si>
    <t>80 O MAS MINUTOS</t>
  </si>
  <si>
    <t>EL HOYO</t>
  </si>
  <si>
    <t>VEREDA EL HOYO</t>
  </si>
  <si>
    <t>FILO DE PALO</t>
  </si>
  <si>
    <t>VEREDA FILO DE PALO</t>
  </si>
  <si>
    <t xml:space="preserve">150 O MAS MINUTOS </t>
  </si>
  <si>
    <t>NARANJITOS</t>
  </si>
  <si>
    <t>VEREDA NARNAJITOS</t>
  </si>
  <si>
    <t>100 O MAS MINUTOS</t>
  </si>
  <si>
    <t>EL TORNO</t>
  </si>
  <si>
    <t>VEREDA EL TORNO</t>
  </si>
  <si>
    <t>ALTO DE LAS CRUCES</t>
  </si>
  <si>
    <t>VEREDA ALTO DE LAS CRUCES</t>
  </si>
  <si>
    <t>120 O MAS MINUTOS</t>
  </si>
  <si>
    <t>GONZALO RIVERA LAGUADO</t>
  </si>
  <si>
    <t>VEREDA SANTO DOMINGO</t>
  </si>
  <si>
    <t>SANTA RITA</t>
  </si>
  <si>
    <t xml:space="preserve"> Carretera</t>
  </si>
  <si>
    <t>90 O MAS MINUTOS</t>
  </si>
  <si>
    <t>LOS ANDES</t>
  </si>
  <si>
    <t>VEREDA EL OASIS</t>
  </si>
  <si>
    <t>60 0 MAS MINUTOS</t>
  </si>
  <si>
    <t>EL COBRE</t>
  </si>
  <si>
    <t>VEREDA EL COBRE</t>
  </si>
  <si>
    <t>180 O MAS MINUTOS</t>
  </si>
  <si>
    <t>EL CERRO</t>
  </si>
  <si>
    <t>VEREDA EL CERRO</t>
  </si>
  <si>
    <t>160 O MAS MINUTOS</t>
  </si>
  <si>
    <t>CHAMBACÙ</t>
  </si>
  <si>
    <t>VEREDA CHAMBACÙ</t>
  </si>
  <si>
    <t>CULEBRITAS</t>
  </si>
  <si>
    <t>VEREDA CULEBRITAS</t>
  </si>
  <si>
    <t>BRISAS DE CULEBRITAS</t>
  </si>
  <si>
    <t>VEREDA BRISAS DE CULEBRITAS</t>
  </si>
  <si>
    <t>EL MONO</t>
  </si>
  <si>
    <t>VEREDA EL MONO</t>
  </si>
  <si>
    <t>180 O MASMINUTOS</t>
  </si>
  <si>
    <t>Carretera principal vereda La Lejia</t>
  </si>
  <si>
    <t>Calle principal vereda La Valera</t>
  </si>
  <si>
    <t>Calle principal 2,5 Km entrada La florida</t>
  </si>
  <si>
    <t>Carreteable vereda SAn Miguel 1 km</t>
  </si>
  <si>
    <t>calle principal caserio Finaria vereda La Llana</t>
  </si>
  <si>
    <t>calle 8 Nº 4-70 sardinata Norte de santander</t>
  </si>
  <si>
    <t>carrera 4 Nº 4-19 sardinata Norte de santander</t>
  </si>
  <si>
    <t>CENT EDUC RUR LLANO GRANDE</t>
  </si>
  <si>
    <t>KILOMETRO 15 - SEDE PRINCIPAL</t>
  </si>
  <si>
    <t>COL EMILIANO SANTIAGO QUINTERO</t>
  </si>
  <si>
    <t>Cantidad por sede</t>
  </si>
  <si>
    <t>442 Balde plástico 10-14  litros</t>
  </si>
  <si>
    <t>I.E. COLEGIO INTEGRADO PETRÓLEA</t>
  </si>
  <si>
    <t>3'</t>
  </si>
  <si>
    <t>Tablero  alta resistencia humedad</t>
  </si>
  <si>
    <t>Logo</t>
  </si>
  <si>
    <t xml:space="preserve">DIAGNOSTICO PROYECTO:  "Dotación de ambientes escolares para las sedes educativas oficiales de los municipios de Convención, El Carmen, El tarra, Teorama, Sardinata y Tibú del Departamento de Norte de Santander" </t>
  </si>
  <si>
    <t>Total sedes: 56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1" formatCode="_-* #,##0_-;\-* #,##0_-;_-* &quot;-&quot;_-;_-@_-"/>
    <numFmt numFmtId="164" formatCode="0;[Red]0"/>
    <numFmt numFmtId="165" formatCode="_-* #,##0_-;\-* #,##0_-;_-* &quot;-&quot;_-;_-@"/>
    <numFmt numFmtId="168" formatCode="_(&quot;$&quot;* #,##0_);_(&quot;$&quot;* \(#,##0\);_(&quot;$&quot;* &quot;-&quot;_);_(@_)"/>
  </numFmts>
  <fonts count="11" x14ac:knownFonts="1">
    <font>
      <sz val="11"/>
      <color theme="1"/>
      <name val="Calibri"/>
      <family val="2"/>
      <scheme val="minor"/>
    </font>
    <font>
      <sz val="9"/>
      <color theme="1"/>
      <name val="Calibri"/>
      <family val="2"/>
      <scheme val="minor"/>
    </font>
    <font>
      <b/>
      <sz val="9"/>
      <color theme="1"/>
      <name val="Calibri"/>
      <family val="2"/>
      <scheme val="minor"/>
    </font>
    <font>
      <u/>
      <sz val="11"/>
      <color theme="10"/>
      <name val="Calibri"/>
      <family val="2"/>
      <scheme val="minor"/>
    </font>
    <font>
      <sz val="11"/>
      <color theme="1"/>
      <name val="Calibri"/>
      <family val="2"/>
      <scheme val="minor"/>
    </font>
    <font>
      <u/>
      <sz val="10"/>
      <color indexed="12"/>
      <name val="Arial"/>
      <family val="2"/>
    </font>
    <font>
      <sz val="11"/>
      <color rgb="FF000000"/>
      <name val="Calibri"/>
      <family val="2"/>
    </font>
    <font>
      <sz val="9"/>
      <name val="Calibri"/>
      <family val="2"/>
      <scheme val="minor"/>
    </font>
    <font>
      <sz val="10"/>
      <name val="Arial"/>
      <family val="2"/>
    </font>
    <font>
      <b/>
      <sz val="10"/>
      <color theme="1"/>
      <name val="Calibri"/>
      <family val="2"/>
      <scheme val="minor"/>
    </font>
    <font>
      <sz val="10"/>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theme="6" tint="0.39997558519241921"/>
        <bgColor indexed="64"/>
      </patternFill>
    </fill>
    <fill>
      <patternFill patternType="solid">
        <fgColor theme="0"/>
        <bgColor rgb="FFFFFFFF"/>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41" fontId="4" fillId="0" borderId="0" applyFont="0" applyFill="0" applyBorder="0" applyAlignment="0" applyProtection="0"/>
    <xf numFmtId="0" fontId="5" fillId="0" borderId="0" applyNumberFormat="0" applyFill="0" applyBorder="0" applyAlignment="0" applyProtection="0">
      <alignment vertical="top"/>
      <protection locked="0"/>
    </xf>
    <xf numFmtId="0" fontId="3" fillId="0" borderId="0" applyNumberFormat="0" applyFill="0" applyBorder="0" applyAlignment="0" applyProtection="0"/>
    <xf numFmtId="41" fontId="4" fillId="0" borderId="0" applyFont="0" applyFill="0" applyBorder="0" applyAlignment="0" applyProtection="0"/>
    <xf numFmtId="0" fontId="6" fillId="0" borderId="0"/>
    <xf numFmtId="168" fontId="4" fillId="0" borderId="0" applyFont="0" applyFill="0" applyBorder="0" applyAlignment="0" applyProtection="0"/>
    <xf numFmtId="9" fontId="8" fillId="0" borderId="0" applyFont="0" applyFill="0" applyBorder="0" applyAlignment="0" applyProtection="0"/>
    <xf numFmtId="0" fontId="4" fillId="0" borderId="0"/>
    <xf numFmtId="0" fontId="6" fillId="0" borderId="0"/>
    <xf numFmtId="0" fontId="8" fillId="0" borderId="0"/>
  </cellStyleXfs>
  <cellXfs count="72">
    <xf numFmtId="0" fontId="0" fillId="0" borderId="0" xfId="0"/>
    <xf numFmtId="0" fontId="1" fillId="2" borderId="1" xfId="0" applyFont="1" applyFill="1" applyBorder="1" applyAlignment="1">
      <alignment horizontal="center" vertical="center"/>
    </xf>
    <xf numFmtId="0" fontId="1" fillId="0" borderId="0" xfId="0" applyFont="1" applyAlignment="1">
      <alignment horizontal="center" vertical="center"/>
    </xf>
    <xf numFmtId="0" fontId="1" fillId="0" borderId="0" xfId="0" applyFont="1"/>
    <xf numFmtId="0" fontId="1" fillId="0" borderId="0" xfId="0" applyFont="1" applyFill="1"/>
    <xf numFmtId="0" fontId="2" fillId="2" borderId="1" xfId="0" applyFont="1" applyFill="1" applyBorder="1" applyAlignment="1">
      <alignment horizontal="center" vertical="center"/>
    </xf>
    <xf numFmtId="0" fontId="2" fillId="0" borderId="0" xfId="0" applyFont="1" applyAlignment="1">
      <alignment horizontal="center" vertical="center"/>
    </xf>
    <xf numFmtId="0" fontId="1" fillId="0" borderId="0" xfId="0" applyFont="1" applyAlignment="1">
      <alignment vertical="center"/>
    </xf>
    <xf numFmtId="0" fontId="2" fillId="0" borderId="0" xfId="0" applyFont="1" applyAlignment="1">
      <alignment horizontal="left" vertical="center"/>
    </xf>
    <xf numFmtId="0" fontId="2" fillId="3" borderId="4" xfId="0" applyFont="1" applyFill="1" applyBorder="1" applyAlignment="1">
      <alignment horizontal="center" vertical="center" wrapText="1"/>
    </xf>
    <xf numFmtId="164" fontId="2" fillId="3" borderId="4" xfId="0" applyNumberFormat="1" applyFont="1" applyFill="1" applyBorder="1" applyAlignment="1">
      <alignment horizontal="center" vertical="center" wrapText="1"/>
    </xf>
    <xf numFmtId="0" fontId="2" fillId="3" borderId="7" xfId="0" applyFont="1" applyFill="1" applyBorder="1" applyAlignment="1">
      <alignment horizontal="center" vertical="center" wrapText="1"/>
    </xf>
    <xf numFmtId="0" fontId="1" fillId="4" borderId="1" xfId="0" applyFont="1" applyFill="1" applyBorder="1" applyAlignment="1">
      <alignment horizontal="center" vertical="center"/>
    </xf>
    <xf numFmtId="0" fontId="1" fillId="0" borderId="0" xfId="0" applyFont="1" applyAlignment="1"/>
    <xf numFmtId="0" fontId="1" fillId="0" borderId="0" xfId="0" applyFont="1" applyFill="1" applyAlignment="1"/>
    <xf numFmtId="0" fontId="2" fillId="3" borderId="3" xfId="0" applyFont="1" applyFill="1" applyBorder="1" applyAlignment="1">
      <alignment horizontal="center" vertical="center" wrapText="1"/>
    </xf>
    <xf numFmtId="0" fontId="7" fillId="2" borderId="1" xfId="0" applyFont="1" applyFill="1" applyBorder="1" applyAlignment="1">
      <alignment horizontal="center" vertical="center"/>
    </xf>
    <xf numFmtId="0" fontId="2" fillId="3" borderId="4" xfId="0" applyFont="1" applyFill="1" applyBorder="1" applyAlignment="1">
      <alignment horizontal="center" vertical="center" wrapText="1"/>
    </xf>
    <xf numFmtId="41" fontId="1" fillId="2" borderId="1" xfId="1" applyFont="1" applyFill="1" applyBorder="1" applyAlignment="1">
      <alignment horizontal="center" vertical="center"/>
    </xf>
    <xf numFmtId="0" fontId="1" fillId="2" borderId="1" xfId="0" applyFont="1" applyFill="1" applyBorder="1" applyAlignment="1">
      <alignment horizontal="left" vertical="center" wrapText="1"/>
    </xf>
    <xf numFmtId="0" fontId="10" fillId="0" borderId="1" xfId="0" applyFont="1" applyBorder="1" applyAlignment="1">
      <alignment horizontal="center" vertical="center"/>
    </xf>
    <xf numFmtId="164" fontId="1" fillId="0" borderId="0" xfId="0" applyNumberFormat="1" applyFont="1" applyAlignment="1">
      <alignment horizontal="center" vertical="center"/>
    </xf>
    <xf numFmtId="0" fontId="9" fillId="0" borderId="0" xfId="0" applyFont="1" applyAlignment="1">
      <alignment horizontal="center" vertical="center"/>
    </xf>
    <xf numFmtId="0" fontId="1" fillId="0" borderId="0" xfId="0" applyFont="1" applyAlignment="1">
      <alignment horizontal="left" vertical="center" wrapText="1"/>
    </xf>
    <xf numFmtId="0" fontId="1" fillId="2" borderId="1" xfId="0" applyFont="1" applyFill="1" applyBorder="1" applyAlignment="1">
      <alignment horizontal="center"/>
    </xf>
    <xf numFmtId="0" fontId="2" fillId="2" borderId="1" xfId="0" applyFont="1" applyFill="1" applyBorder="1" applyAlignment="1">
      <alignment horizontal="left" vertical="center"/>
    </xf>
    <xf numFmtId="0" fontId="1" fillId="2" borderId="1" xfId="0" applyFont="1" applyFill="1" applyBorder="1" applyAlignment="1">
      <alignment vertical="center"/>
    </xf>
    <xf numFmtId="0" fontId="1" fillId="2" borderId="1" xfId="0" applyFont="1" applyFill="1" applyBorder="1" applyAlignment="1">
      <alignment vertical="center" wrapText="1"/>
    </xf>
    <xf numFmtId="164" fontId="1" fillId="2" borderId="1" xfId="0" applyNumberFormat="1" applyFont="1" applyFill="1" applyBorder="1" applyAlignment="1">
      <alignment horizontal="center" vertical="center"/>
    </xf>
    <xf numFmtId="0" fontId="1" fillId="4" borderId="1" xfId="0" applyFont="1" applyFill="1" applyBorder="1" applyAlignment="1">
      <alignment horizontal="left" vertical="center" wrapText="1"/>
    </xf>
    <xf numFmtId="0" fontId="2" fillId="4" borderId="1" xfId="0" applyFont="1" applyFill="1" applyBorder="1" applyAlignment="1">
      <alignment horizontal="center" vertical="center"/>
    </xf>
    <xf numFmtId="165" fontId="1" fillId="4" borderId="1" xfId="0" applyNumberFormat="1" applyFont="1" applyFill="1" applyBorder="1" applyAlignment="1">
      <alignment horizontal="center" vertical="center"/>
    </xf>
    <xf numFmtId="0" fontId="2" fillId="2" borderId="1" xfId="0" applyFont="1" applyFill="1" applyBorder="1" applyAlignment="1">
      <alignment horizontal="left" vertical="center" wrapText="1"/>
    </xf>
    <xf numFmtId="0" fontId="1" fillId="2" borderId="1" xfId="0" applyFont="1" applyFill="1" applyBorder="1" applyAlignment="1">
      <alignment horizontal="center" vertical="center" wrapText="1"/>
    </xf>
    <xf numFmtId="0" fontId="2" fillId="4" borderId="1" xfId="0" applyFont="1" applyFill="1" applyBorder="1" applyAlignment="1">
      <alignment horizontal="left" vertical="center"/>
    </xf>
    <xf numFmtId="0" fontId="1" fillId="2" borderId="1" xfId="1" applyNumberFormat="1" applyFont="1" applyFill="1" applyBorder="1" applyAlignment="1">
      <alignment horizontal="center" vertical="center"/>
    </xf>
    <xf numFmtId="1" fontId="1" fillId="2" borderId="1" xfId="0" applyNumberFormat="1" applyFont="1" applyFill="1" applyBorder="1" applyAlignment="1">
      <alignment horizontal="center" vertical="center"/>
    </xf>
    <xf numFmtId="0" fontId="1" fillId="2" borderId="1" xfId="0" applyFont="1" applyFill="1" applyBorder="1"/>
    <xf numFmtId="0" fontId="1" fillId="2" borderId="1" xfId="0" applyFont="1" applyFill="1" applyBorder="1" applyAlignment="1">
      <alignment wrapText="1"/>
    </xf>
    <xf numFmtId="164" fontId="1" fillId="2" borderId="1" xfId="0" applyNumberFormat="1" applyFont="1" applyFill="1" applyBorder="1" applyAlignment="1">
      <alignment horizontal="center" vertical="center" wrapText="1"/>
    </xf>
    <xf numFmtId="1" fontId="1" fillId="2" borderId="1" xfId="0" applyNumberFormat="1" applyFont="1" applyFill="1" applyBorder="1" applyAlignment="1">
      <alignment horizontal="center" vertical="center" wrapText="1"/>
    </xf>
    <xf numFmtId="0" fontId="1" fillId="2" borderId="1" xfId="0" quotePrefix="1" applyFont="1" applyFill="1" applyBorder="1" applyAlignment="1">
      <alignment horizontal="center" vertical="center"/>
    </xf>
    <xf numFmtId="1" fontId="1" fillId="2" borderId="1" xfId="0" quotePrefix="1" applyNumberFormat="1" applyFont="1" applyFill="1" applyBorder="1" applyAlignment="1">
      <alignment horizontal="center" vertical="center"/>
    </xf>
    <xf numFmtId="1" fontId="1" fillId="4" borderId="1" xfId="0" applyNumberFormat="1" applyFont="1" applyFill="1" applyBorder="1" applyAlignment="1">
      <alignment horizontal="center" vertical="center"/>
    </xf>
    <xf numFmtId="49" fontId="1" fillId="2" borderId="1" xfId="0" applyNumberFormat="1" applyFont="1" applyFill="1" applyBorder="1" applyAlignment="1">
      <alignment horizontal="center" vertical="center"/>
    </xf>
    <xf numFmtId="49" fontId="1" fillId="2" borderId="1" xfId="0" applyNumberFormat="1" applyFont="1" applyFill="1" applyBorder="1" applyAlignment="1" applyProtection="1">
      <alignment horizontal="center" vertical="center"/>
      <protection locked="0"/>
    </xf>
    <xf numFmtId="1" fontId="1" fillId="2" borderId="1" xfId="1" applyNumberFormat="1" applyFont="1" applyFill="1" applyBorder="1" applyAlignment="1">
      <alignment horizontal="center" vertical="center" wrapText="1"/>
    </xf>
    <xf numFmtId="1" fontId="1" fillId="2" borderId="1" xfId="1" applyNumberFormat="1" applyFont="1" applyFill="1" applyBorder="1" applyAlignment="1">
      <alignment horizontal="center" vertical="center"/>
    </xf>
    <xf numFmtId="164" fontId="1" fillId="2" borderId="0" xfId="0" applyNumberFormat="1" applyFont="1" applyFill="1" applyAlignment="1">
      <alignment horizontal="center" vertical="center"/>
    </xf>
    <xf numFmtId="0" fontId="10" fillId="0" borderId="0" xfId="0" applyFont="1" applyAlignment="1">
      <alignment horizontal="center" vertical="center"/>
    </xf>
    <xf numFmtId="0" fontId="9" fillId="0" borderId="0" xfId="0" applyFont="1" applyAlignment="1">
      <alignment horizontal="left" vertical="center"/>
    </xf>
    <xf numFmtId="164" fontId="10" fillId="0" borderId="0" xfId="0" applyNumberFormat="1" applyFont="1" applyAlignment="1">
      <alignment horizontal="center" vertical="center"/>
    </xf>
    <xf numFmtId="0" fontId="10" fillId="0" borderId="0" xfId="0" applyFont="1" applyAlignment="1">
      <alignment horizontal="left" vertical="center" wrapText="1"/>
    </xf>
    <xf numFmtId="0" fontId="10" fillId="0" borderId="0" xfId="0" applyFont="1"/>
    <xf numFmtId="0" fontId="2" fillId="0" borderId="8" xfId="0" applyFont="1" applyBorder="1" applyAlignment="1">
      <alignment horizontal="center" vertical="center"/>
    </xf>
    <xf numFmtId="0" fontId="2" fillId="0" borderId="10" xfId="0" applyFont="1" applyBorder="1" applyAlignment="1">
      <alignment horizontal="center" vertical="center"/>
    </xf>
    <xf numFmtId="0" fontId="2" fillId="0" borderId="11" xfId="0" applyFont="1" applyBorder="1" applyAlignment="1">
      <alignment horizontal="center" vertical="center"/>
    </xf>
    <xf numFmtId="164" fontId="2" fillId="0" borderId="9" xfId="0" applyNumberFormat="1" applyFont="1" applyBorder="1" applyAlignment="1">
      <alignment horizontal="center" vertical="center" wrapText="1"/>
    </xf>
    <xf numFmtId="164" fontId="2" fillId="0" borderId="1" xfId="0" applyNumberFormat="1" applyFont="1" applyBorder="1" applyAlignment="1">
      <alignment horizontal="center" vertical="center" wrapText="1"/>
    </xf>
    <xf numFmtId="164" fontId="2" fillId="0" borderId="12" xfId="0" applyNumberFormat="1" applyFont="1" applyBorder="1" applyAlignment="1">
      <alignment horizontal="center" vertical="center" wrapText="1"/>
    </xf>
    <xf numFmtId="0" fontId="2" fillId="0" borderId="13" xfId="0" applyFont="1" applyBorder="1" applyAlignment="1">
      <alignment horizontal="center" vertical="center"/>
    </xf>
    <xf numFmtId="0" fontId="2" fillId="0" borderId="14" xfId="0" applyFont="1" applyBorder="1" applyAlignment="1">
      <alignment horizontal="center" vertical="center"/>
    </xf>
    <xf numFmtId="0" fontId="2" fillId="0" borderId="15" xfId="0" applyFont="1" applyBorder="1" applyAlignment="1">
      <alignment horizontal="center" vertical="center"/>
    </xf>
    <xf numFmtId="0" fontId="2" fillId="3" borderId="2" xfId="0" applyFont="1" applyFill="1" applyBorder="1" applyAlignment="1">
      <alignment horizontal="center" vertical="center" wrapText="1"/>
    </xf>
    <xf numFmtId="0" fontId="2" fillId="3" borderId="5" xfId="0" applyFont="1" applyFill="1" applyBorder="1" applyAlignment="1">
      <alignment horizontal="center" vertical="center" wrapText="1"/>
    </xf>
    <xf numFmtId="0" fontId="2" fillId="3" borderId="3" xfId="0" applyFont="1" applyFill="1" applyBorder="1" applyAlignment="1">
      <alignment horizontal="center" vertical="center" wrapText="1"/>
    </xf>
    <xf numFmtId="0" fontId="2" fillId="3" borderId="4" xfId="0" applyFont="1" applyFill="1" applyBorder="1" applyAlignment="1">
      <alignment horizontal="center" vertical="center" wrapText="1"/>
    </xf>
    <xf numFmtId="0" fontId="2" fillId="3" borderId="6" xfId="0" applyFont="1" applyFill="1" applyBorder="1" applyAlignment="1">
      <alignment horizontal="center" vertical="center" wrapText="1"/>
    </xf>
    <xf numFmtId="0" fontId="2" fillId="3" borderId="1" xfId="0" applyFont="1" applyFill="1" applyBorder="1" applyAlignment="1">
      <alignment horizontal="center" vertical="center" wrapText="1"/>
    </xf>
    <xf numFmtId="0" fontId="2" fillId="3" borderId="2" xfId="0" applyFont="1" applyFill="1" applyBorder="1" applyAlignment="1">
      <alignment vertical="center" wrapText="1"/>
    </xf>
    <xf numFmtId="0" fontId="2" fillId="3" borderId="5" xfId="0" applyFont="1" applyFill="1" applyBorder="1" applyAlignment="1">
      <alignment vertical="center" wrapText="1"/>
    </xf>
    <xf numFmtId="0" fontId="2" fillId="3" borderId="3" xfId="0" applyFont="1" applyFill="1" applyBorder="1" applyAlignment="1">
      <alignment vertical="center" wrapText="1"/>
    </xf>
  </cellXfs>
  <cellStyles count="11">
    <cellStyle name="Currency [0]" xfId="6" xr:uid="{00000000-0005-0000-0000-000000000000}"/>
    <cellStyle name="Hipervínculo 2" xfId="2" xr:uid="{00000000-0005-0000-0000-000002000000}"/>
    <cellStyle name="Hyperlink" xfId="3" xr:uid="{00000000-0005-0000-0000-000003000000}"/>
    <cellStyle name="Millares [0]" xfId="1" builtinId="6"/>
    <cellStyle name="Millares [0] 2" xfId="4" xr:uid="{00000000-0005-0000-0000-000005000000}"/>
    <cellStyle name="Normal" xfId="0" builtinId="0"/>
    <cellStyle name="Normal 2" xfId="5" xr:uid="{00000000-0005-0000-0000-000009000000}"/>
    <cellStyle name="Normal 2 2" xfId="9" xr:uid="{00000000-0005-0000-0000-00000A000000}"/>
    <cellStyle name="Normal 6" xfId="10" xr:uid="{00000000-0005-0000-0000-00000B000000}"/>
    <cellStyle name="Normal 7" xfId="8" xr:uid="{00000000-0005-0000-0000-00000C000000}"/>
    <cellStyle name="Porcentaje 2" xfId="7" xr:uid="{00000000-0005-0000-0000-00000D000000}"/>
  </cellStyles>
  <dxfs count="0"/>
  <tableStyles count="0" defaultTableStyle="TableStyleMedium2" defaultPivotStyle="PivotStyleMedium9"/>
  <colors>
    <mruColors>
      <color rgb="FFFFFFDD"/>
      <color rgb="FFFFFFA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theme" Target="theme/theme1.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A&#209;O%202010%20-%20INGENIERIAS\PILOTO%20INYECCI&#211;N%20AGUA%20%20GRM%20-%20LIDER%20RAUL%20FERNANDO%20AMAYA\ING.%20CONCEPT.%20FACILIDADES%20EST.%20BONANZA\Documents%20and%20Settings\dgarcia\Local%20Settings\Temporary%20Internet%20Files\Content.IE5\KJ9Z6MJD\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Documents%20and%20Settings\e0301020\Configuraci&#243;n%20local\Archivos%20temporales%20de%20Internet\Content.Outlook\GCVY0P8T\COSTOS%20COVE&#209;AS%20CON%20GENERADORES%20DIESEL%20REV%20%204%20-%20Valid%20%20(24-Ene-201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mromero\Configuraci&#243;n%20local\Archivos%20temporales%20de%20Internet\OLK77\20-02-09%20observaciones%20de%20mario%20romero\enviado%20por%20la%20territorial\Documents%20and%20Settings\Jaime%20Rojas\Mis%20documentos\Contrato\Interv\JunBarba\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 val="resumen monal"/>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 val="demoliciones (2)"/>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 val="ITEM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 sheetId="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 val="REVISIONES"/>
    </sheetNames>
    <sheetDataSet>
      <sheetData sheetId="0">
        <row r="5">
          <cell r="E5" t="str">
            <v>VPN MUS$ (12%)</v>
          </cell>
        </row>
      </sheetData>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Resultado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 val="APU"/>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 val="WBS de proyectos VIT v2-DPY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 val="MAMPO 1"/>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Puntos"/>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 val="EQUIPOS"/>
    </sheetNames>
    <sheetDataSet>
      <sheetData sheetId="0"/>
      <sheetData sheetId="1"/>
      <sheetData sheetId="2"/>
      <sheetData sheetId="3"/>
      <sheetData sheetId="4"/>
      <sheetData sheetId="5"/>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COSTOS CAMPAMENTO"/>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 val="Análisis de precios"/>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 val="HOJA DE COSTOS"/>
      <sheetName val="DIAM TUB"/>
      <sheetName val="HER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 sheetId="59" refreshError="1"/>
      <sheetData sheetId="60" refreshError="1"/>
      <sheetData sheetId="6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IV. MANO DE OBRA"/>
      <sheetName val="listado apu"/>
    </sheetNames>
    <sheetDataSet>
      <sheetData sheetId="0"/>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 val="calcu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 val="Imbobiliaria B2"/>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210.2.2"/>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 val="BASE"/>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perfil"/>
    </sheet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CIC-NOV"/>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 val="PR 1"/>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 val="INVIAS"/>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 val="BAS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 val="CALIDA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CONT_ADI"/>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 val="TOTALES"/>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 sheetId="1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 val="Sal_Inte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refreshError="1"/>
      <sheetData sheetId="240"/>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sheetData sheetId="252"/>
      <sheetData sheetId="253"/>
      <sheetData sheetId="254"/>
      <sheetData sheetId="255"/>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sheetData sheetId="401">
        <row r="224">
          <cell r="B224" t="str">
            <v>MES No:</v>
          </cell>
        </row>
      </sheetData>
      <sheetData sheetId="402"/>
      <sheetData sheetId="403"/>
      <sheetData sheetId="404"/>
      <sheetData sheetId="405"/>
      <sheetData sheetId="406"/>
      <sheetData sheetId="407"/>
      <sheetData sheetId="408">
        <row r="224">
          <cell r="B224" t="str">
            <v>MES No:</v>
          </cell>
        </row>
      </sheetData>
      <sheetData sheetId="409"/>
      <sheetData sheetId="410">
        <row r="224">
          <cell r="B224" t="str">
            <v>MES No:</v>
          </cell>
        </row>
      </sheetData>
      <sheetData sheetId="411"/>
      <sheetData sheetId="412">
        <row r="224">
          <cell r="B224" t="str">
            <v>MES No:</v>
          </cell>
        </row>
      </sheetData>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 val="Hoja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 val="MEM1"/>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 val="APU_APROBADOS INTERVENTORIA"/>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 val="PRESUPUEST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 val="prestaciones"/>
      <sheetName val="Salarios"/>
      <sheetName val="seguros"/>
    </sheetNames>
    <sheetDataSet>
      <sheetData sheetId="0"/>
      <sheetData sheetId="1"/>
      <sheetData sheetId="2"/>
      <sheetData sheetId="3"/>
      <sheetData sheetId="4"/>
      <sheetData sheetId="5"/>
      <sheetData sheetId="6"/>
      <sheetData sheetId="7"/>
      <sheetData sheetId="8">
        <row r="2">
          <cell r="A2" t="str">
            <v>Segmento 1</v>
          </cell>
          <cell r="E2" t="str">
            <v>S1_ETP_1</v>
          </cell>
        </row>
        <row r="3">
          <cell r="A3" t="str">
            <v>Segmento 2</v>
          </cell>
          <cell r="E3" t="str">
            <v>S1_ETP_2</v>
          </cell>
        </row>
        <row r="4">
          <cell r="A4" t="str">
            <v>Segmento 3</v>
          </cell>
          <cell r="E4" t="str">
            <v>S1_ETP_3</v>
          </cell>
        </row>
        <row r="5">
          <cell r="A5" t="str">
            <v>Segmento 4</v>
          </cell>
          <cell r="E5" t="str">
            <v>S1_ETP_4</v>
          </cell>
        </row>
        <row r="6">
          <cell r="A6" t="str">
            <v>Segmento 5</v>
          </cell>
          <cell r="E6" t="str">
            <v>S1_ETP_5</v>
          </cell>
        </row>
        <row r="7">
          <cell r="A7" t="str">
            <v>Segmento 6</v>
          </cell>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sheetData sheetId="10"/>
      <sheetData sheetId="11"/>
      <sheetData sheetId="12" refreshError="1"/>
      <sheetData sheetId="13" refreshError="1"/>
      <sheetData sheetId="14" refreshError="1"/>
      <sheetData sheetId="1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 val="Listas"/>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 val="Tabl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 val="LISTAS"/>
    </sheetNames>
    <sheetDataSet>
      <sheetData sheetId="0"/>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Pta a tierra"/>
    </sheetNames>
    <sheetDataSet>
      <sheetData sheetId="0" refreshError="1">
        <row r="60">
          <cell r="F60">
            <v>80591.125</v>
          </cell>
        </row>
      </sheetData>
      <sheetData sheetId="1"/>
      <sheetData sheetId="2"/>
      <sheetData sheetId="3"/>
      <sheetData sheetId="4"/>
      <sheetData sheetId="5"/>
      <sheetData sheetId="6"/>
      <sheetData sheetId="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 val="Hoja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3</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DEST. MEDIOS"/>
      <sheetName val="COMBUASF"/>
      <sheetName val="BALCRUDO"/>
      <sheetName val="PRECIOS"/>
      <sheetName val="CARGASPROC."/>
      <sheetName val="G L P  FINAL"/>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 val="TARIFAS"/>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GCB2000"/>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 val="desmo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 sheetId="1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MAQUINARIA EQUIPOS MONTAJE"/>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 val="[AROMA.XLS]\D\D\N\SUPER\AROMA.X"/>
      <sheetName val="[AROMA.XLS]\C\D\D\N\SUPER\AROMA"/>
      <sheetName val="[AROMA.XLS][AROMA.XLS]\SUPER\AR"/>
      <sheetName val="[AROMA.XLS][AROMA.XLS]\N\SUPER\"/>
      <sheetName val="[AROMA.XLS][AROMA.XLS]\D\N\SUPE"/>
      <sheetName val="[AROMA.XLS][AROMA.XLS]\C\N\SUPE"/>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PRESUPUESTO P"/>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tros"/>
      <sheetName val="PRESUPUESTO"/>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 val="AIU"/>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 val="Datos"/>
      <sheetName val="Cuadrillas"/>
      <sheetName val="Jornal"/>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 val="130221 - Control F81301"/>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 val="F.Pago"/>
      <sheetName val="APO"/>
      <sheetName val="F.Caja"/>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 sheetId="27" refreshError="1"/>
      <sheetData sheetId="28" refreshError="1"/>
      <sheetData sheetId="2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Listas"/>
    </sheetNames>
    <sheetDataSet>
      <sheetData sheetId="0"/>
      <sheetData sheetId="1" refreshError="1"/>
      <sheetData sheetId="2"/>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 val="Res-Accide-10"/>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 val="DATOSBP"/>
      <sheetName val="DATOSPB"/>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 sheetId="92" refreshError="1"/>
      <sheetData sheetId="9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 val="RCO"/>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 val="IV. MANO DE OBRA"/>
      <sheetName val="FPAIU"/>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GRAFICA-SEMANAL"/>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 val="ESTADO RED"/>
      <sheetName val="CARRETERAS"/>
      <sheetName val="GENERALIDADES "/>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 val="steel"/>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 val="DATOS"/>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 val="CABLES"/>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 sheetId="2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 val="Tarifas 2"/>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 val="cantidades sf-42"/>
      <sheetName val="cantidades sf-30"/>
      <sheetName val="resumen sf-42"/>
      <sheetName val="resumen sf-30"/>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5094-2003"/>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 val="Insum"/>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 val="Connections"/>
      <sheetName val="DWTabl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 val="resumen"/>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 val="Circui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 val="TABLAS"/>
      <sheetName val="Códigos Pacc"/>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 val="Banderas"/>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 val="cantidades p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 sheetId="16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 val="Datos"/>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210.2.2"/>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 val="XXJ617"/>
      <sheetName val="GPI 526"/>
      <sheetName val="SKJ452"/>
      <sheetName val="ITA878"/>
      <sheetName val="AEA-944"/>
      <sheetName val="DUB-823"/>
      <sheetName val="SNG_855"/>
      <sheetName val="VEA 374"/>
      <sheetName val="HFB024"/>
      <sheetName val="PAJ825"/>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 val="Tabla"/>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 sheetId="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 val="Hoja2"/>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
          <cell r="CO787">
            <v>15970</v>
          </cell>
        </row>
        <row r="788">
          <cell r="CO788">
            <v>15980</v>
          </cell>
        </row>
        <row r="789">
          <cell r="CO789">
            <v>15990</v>
          </cell>
        </row>
        <row r="790">
          <cell r="CO790">
            <v>0</v>
          </cell>
        </row>
        <row r="791">
          <cell r="CO791">
            <v>16000</v>
          </cell>
        </row>
        <row r="792">
          <cell r="CO792">
            <v>16010</v>
          </cell>
        </row>
        <row r="793">
          <cell r="CO793">
            <v>16020</v>
          </cell>
        </row>
        <row r="794">
          <cell r="CO794">
            <v>16030</v>
          </cell>
        </row>
        <row r="795">
          <cell r="CO795">
            <v>16040</v>
          </cell>
        </row>
        <row r="796">
          <cell r="CO796">
            <v>16050</v>
          </cell>
        </row>
        <row r="797">
          <cell r="CO797">
            <v>16060</v>
          </cell>
        </row>
        <row r="798">
          <cell r="CO798">
            <v>16070</v>
          </cell>
        </row>
        <row r="799">
          <cell r="CO799">
            <v>16080</v>
          </cell>
        </row>
        <row r="800">
          <cell r="CO800">
            <v>16090</v>
          </cell>
        </row>
        <row r="801">
          <cell r="CO801">
            <v>16100</v>
          </cell>
        </row>
        <row r="802">
          <cell r="CO802">
            <v>16110</v>
          </cell>
        </row>
        <row r="803">
          <cell r="CO803">
            <v>16120</v>
          </cell>
        </row>
        <row r="804">
          <cell r="CO804">
            <v>16130</v>
          </cell>
        </row>
        <row r="805">
          <cell r="CO805">
            <v>16140</v>
          </cell>
        </row>
        <row r="806">
          <cell r="CO806">
            <v>16150</v>
          </cell>
        </row>
        <row r="807">
          <cell r="CO807">
            <v>16160</v>
          </cell>
        </row>
        <row r="808">
          <cell r="CO808">
            <v>16170</v>
          </cell>
        </row>
        <row r="809">
          <cell r="CO809">
            <v>16180</v>
          </cell>
        </row>
        <row r="810">
          <cell r="CO810">
            <v>16190</v>
          </cell>
        </row>
        <row r="811">
          <cell r="CO811">
            <v>16200</v>
          </cell>
        </row>
        <row r="812">
          <cell r="CO812">
            <v>16210</v>
          </cell>
        </row>
        <row r="813">
          <cell r="CO813">
            <v>16220</v>
          </cell>
        </row>
        <row r="814">
          <cell r="CO814">
            <v>16230</v>
          </cell>
        </row>
        <row r="815">
          <cell r="CO815">
            <v>16240</v>
          </cell>
        </row>
        <row r="816">
          <cell r="CO816">
            <v>16250</v>
          </cell>
        </row>
        <row r="817">
          <cell r="CO817">
            <v>16260</v>
          </cell>
        </row>
        <row r="818">
          <cell r="CO818">
            <v>16270</v>
          </cell>
        </row>
        <row r="819">
          <cell r="CO819">
            <v>16280</v>
          </cell>
        </row>
        <row r="820">
          <cell r="CO820">
            <v>16290</v>
          </cell>
        </row>
        <row r="821">
          <cell r="CO821">
            <v>16300</v>
          </cell>
        </row>
        <row r="822">
          <cell r="CO822">
            <v>16310</v>
          </cell>
        </row>
        <row r="823">
          <cell r="CO823">
            <v>16320</v>
          </cell>
        </row>
        <row r="824">
          <cell r="CO824">
            <v>16330</v>
          </cell>
        </row>
        <row r="825">
          <cell r="CO825">
            <v>16340</v>
          </cell>
        </row>
        <row r="826">
          <cell r="CO826">
            <v>16350</v>
          </cell>
        </row>
        <row r="827">
          <cell r="CO827">
            <v>16360</v>
          </cell>
        </row>
        <row r="828">
          <cell r="CO828">
            <v>16370</v>
          </cell>
        </row>
        <row r="829">
          <cell r="CO829">
            <v>16380</v>
          </cell>
        </row>
        <row r="830">
          <cell r="CO830">
            <v>16390</v>
          </cell>
        </row>
        <row r="831">
          <cell r="CO831">
            <v>16400</v>
          </cell>
        </row>
        <row r="832">
          <cell r="CO832">
            <v>16410</v>
          </cell>
        </row>
        <row r="833">
          <cell r="CO833">
            <v>16420</v>
          </cell>
        </row>
        <row r="834">
          <cell r="CO834">
            <v>16430</v>
          </cell>
        </row>
        <row r="835">
          <cell r="CO835">
            <v>16440</v>
          </cell>
        </row>
        <row r="836">
          <cell r="CO836">
            <v>16450</v>
          </cell>
        </row>
        <row r="837">
          <cell r="CO837">
            <v>16460</v>
          </cell>
        </row>
        <row r="838">
          <cell r="CO838">
            <v>16470</v>
          </cell>
        </row>
        <row r="839">
          <cell r="CO839">
            <v>16480</v>
          </cell>
        </row>
        <row r="840">
          <cell r="CO840">
            <v>16490</v>
          </cell>
        </row>
        <row r="841">
          <cell r="CO841">
            <v>16500</v>
          </cell>
        </row>
        <row r="842">
          <cell r="CO842">
            <v>16510</v>
          </cell>
        </row>
        <row r="843">
          <cell r="CO843">
            <v>16520</v>
          </cell>
        </row>
        <row r="844">
          <cell r="CO844">
            <v>16530</v>
          </cell>
        </row>
        <row r="845">
          <cell r="CO845">
            <v>16540</v>
          </cell>
        </row>
        <row r="846">
          <cell r="CO846">
            <v>16550</v>
          </cell>
        </row>
        <row r="847">
          <cell r="CO847">
            <v>16560</v>
          </cell>
        </row>
        <row r="848">
          <cell r="CO848">
            <v>16570</v>
          </cell>
        </row>
        <row r="849">
          <cell r="CO849">
            <v>16580</v>
          </cell>
        </row>
        <row r="850">
          <cell r="CO850">
            <v>16590</v>
          </cell>
        </row>
        <row r="851">
          <cell r="CO851">
            <v>16600</v>
          </cell>
        </row>
        <row r="852">
          <cell r="CO852">
            <v>16610</v>
          </cell>
        </row>
        <row r="853">
          <cell r="CO853">
            <v>16620</v>
          </cell>
        </row>
        <row r="854">
          <cell r="CO854">
            <v>16630</v>
          </cell>
        </row>
        <row r="855">
          <cell r="CO855">
            <v>16640</v>
          </cell>
        </row>
        <row r="856">
          <cell r="CO856">
            <v>16650</v>
          </cell>
        </row>
        <row r="857">
          <cell r="CO857">
            <v>16660</v>
          </cell>
        </row>
        <row r="858">
          <cell r="CO858">
            <v>16670</v>
          </cell>
        </row>
        <row r="859">
          <cell r="CO859">
            <v>16680</v>
          </cell>
        </row>
        <row r="860">
          <cell r="CO860">
            <v>16690</v>
          </cell>
        </row>
        <row r="861">
          <cell r="CO861">
            <v>16700</v>
          </cell>
        </row>
        <row r="862">
          <cell r="CO862">
            <v>16710</v>
          </cell>
        </row>
        <row r="863">
          <cell r="CO863">
            <v>16720</v>
          </cell>
        </row>
        <row r="864">
          <cell r="CO864">
            <v>16730</v>
          </cell>
        </row>
        <row r="865">
          <cell r="CO865">
            <v>16740</v>
          </cell>
        </row>
        <row r="866">
          <cell r="CO866">
            <v>16750</v>
          </cell>
        </row>
        <row r="867">
          <cell r="CO867">
            <v>16760</v>
          </cell>
        </row>
        <row r="868">
          <cell r="CO868">
            <v>16770</v>
          </cell>
        </row>
        <row r="869">
          <cell r="CO869">
            <v>16780</v>
          </cell>
        </row>
        <row r="870">
          <cell r="CO870">
            <v>16790</v>
          </cell>
        </row>
        <row r="871">
          <cell r="CO871">
            <v>16800</v>
          </cell>
        </row>
        <row r="872">
          <cell r="CO872">
            <v>16810</v>
          </cell>
        </row>
        <row r="873">
          <cell r="CO873">
            <v>16820</v>
          </cell>
        </row>
        <row r="874">
          <cell r="CO874">
            <v>16830</v>
          </cell>
        </row>
        <row r="875">
          <cell r="CO875">
            <v>16840</v>
          </cell>
        </row>
        <row r="876">
          <cell r="CO876">
            <v>16850</v>
          </cell>
        </row>
        <row r="877">
          <cell r="CO877">
            <v>16860</v>
          </cell>
        </row>
        <row r="878">
          <cell r="CO878">
            <v>16870</v>
          </cell>
        </row>
        <row r="879">
          <cell r="CO879">
            <v>16880</v>
          </cell>
        </row>
        <row r="880">
          <cell r="CO880">
            <v>16890</v>
          </cell>
        </row>
        <row r="881">
          <cell r="CO881">
            <v>16900</v>
          </cell>
        </row>
        <row r="882">
          <cell r="CO882">
            <v>16910</v>
          </cell>
        </row>
        <row r="883">
          <cell r="CO883">
            <v>16920</v>
          </cell>
        </row>
        <row r="884">
          <cell r="CO884">
            <v>16930</v>
          </cell>
        </row>
        <row r="885">
          <cell r="CO885">
            <v>16940</v>
          </cell>
        </row>
        <row r="886">
          <cell r="CO886">
            <v>16950</v>
          </cell>
        </row>
        <row r="887">
          <cell r="CO887">
            <v>16960</v>
          </cell>
        </row>
        <row r="888">
          <cell r="CO888">
            <v>16970</v>
          </cell>
        </row>
        <row r="889">
          <cell r="CO889">
            <v>16980</v>
          </cell>
        </row>
        <row r="890">
          <cell r="CO890">
            <v>16990</v>
          </cell>
        </row>
        <row r="891">
          <cell r="CO891">
            <v>0</v>
          </cell>
        </row>
        <row r="892">
          <cell r="CO892">
            <v>17000</v>
          </cell>
        </row>
        <row r="893">
          <cell r="CO893">
            <v>17010</v>
          </cell>
        </row>
        <row r="894">
          <cell r="CO894">
            <v>17020</v>
          </cell>
        </row>
        <row r="895">
          <cell r="CO895">
            <v>17030</v>
          </cell>
        </row>
        <row r="896">
          <cell r="CO896">
            <v>17040</v>
          </cell>
        </row>
        <row r="897">
          <cell r="CO897">
            <v>17050</v>
          </cell>
        </row>
        <row r="898">
          <cell r="CO898">
            <v>17060</v>
          </cell>
        </row>
        <row r="899">
          <cell r="CO899">
            <v>17070</v>
          </cell>
        </row>
        <row r="900">
          <cell r="CO900">
            <v>17080</v>
          </cell>
        </row>
        <row r="901">
          <cell r="CO901">
            <v>17090</v>
          </cell>
        </row>
        <row r="902">
          <cell r="CO902">
            <v>17100</v>
          </cell>
        </row>
        <row r="903">
          <cell r="CO903">
            <v>17110</v>
          </cell>
        </row>
        <row r="904">
          <cell r="CO904">
            <v>17120</v>
          </cell>
        </row>
        <row r="905">
          <cell r="CO905">
            <v>17130</v>
          </cell>
        </row>
        <row r="906">
          <cell r="CO906">
            <v>17140</v>
          </cell>
        </row>
        <row r="907">
          <cell r="CO907">
            <v>17150</v>
          </cell>
        </row>
        <row r="908">
          <cell r="CO908">
            <v>17160</v>
          </cell>
        </row>
        <row r="909">
          <cell r="CO909">
            <v>17170</v>
          </cell>
        </row>
        <row r="910">
          <cell r="CO910">
            <v>17180</v>
          </cell>
        </row>
        <row r="911">
          <cell r="CO911">
            <v>17190</v>
          </cell>
        </row>
        <row r="912">
          <cell r="CO912">
            <v>17200</v>
          </cell>
        </row>
        <row r="913">
          <cell r="CO913">
            <v>17210</v>
          </cell>
        </row>
        <row r="914">
          <cell r="CO914">
            <v>17220</v>
          </cell>
        </row>
        <row r="915">
          <cell r="CO915">
            <v>17230</v>
          </cell>
        </row>
        <row r="916">
          <cell r="CO916">
            <v>17240</v>
          </cell>
        </row>
        <row r="917">
          <cell r="CO917">
            <v>17250</v>
          </cell>
        </row>
        <row r="918">
          <cell r="CO918">
            <v>17260</v>
          </cell>
        </row>
        <row r="919">
          <cell r="CO919">
            <v>17270</v>
          </cell>
        </row>
        <row r="920">
          <cell r="CO920">
            <v>17280</v>
          </cell>
        </row>
        <row r="921">
          <cell r="CO921">
            <v>17290</v>
          </cell>
        </row>
        <row r="922">
          <cell r="CO922">
            <v>17300</v>
          </cell>
        </row>
        <row r="923">
          <cell r="CO923">
            <v>17310</v>
          </cell>
        </row>
        <row r="924">
          <cell r="CO924">
            <v>17320</v>
          </cell>
        </row>
        <row r="925">
          <cell r="CO925">
            <v>17330</v>
          </cell>
        </row>
        <row r="926">
          <cell r="CO926">
            <v>17340</v>
          </cell>
        </row>
        <row r="927">
          <cell r="CO927">
            <v>17350</v>
          </cell>
        </row>
        <row r="928">
          <cell r="CO928">
            <v>17360</v>
          </cell>
        </row>
        <row r="929">
          <cell r="CO929">
            <v>17370</v>
          </cell>
        </row>
        <row r="930">
          <cell r="CO930">
            <v>17380</v>
          </cell>
        </row>
        <row r="931">
          <cell r="CO931">
            <v>17390</v>
          </cell>
        </row>
        <row r="932">
          <cell r="CO932">
            <v>17400</v>
          </cell>
        </row>
        <row r="933">
          <cell r="CO933">
            <v>17410</v>
          </cell>
        </row>
        <row r="934">
          <cell r="CO934">
            <v>17420</v>
          </cell>
        </row>
        <row r="935">
          <cell r="CO935">
            <v>17430</v>
          </cell>
        </row>
        <row r="936">
          <cell r="CO936">
            <v>17440</v>
          </cell>
        </row>
        <row r="937">
          <cell r="CO937">
            <v>17450</v>
          </cell>
        </row>
        <row r="938">
          <cell r="CO938">
            <v>17460</v>
          </cell>
        </row>
        <row r="939">
          <cell r="CO939">
            <v>17470</v>
          </cell>
        </row>
        <row r="940">
          <cell r="CO940">
            <v>17480</v>
          </cell>
        </row>
        <row r="941">
          <cell r="CO941">
            <v>17490</v>
          </cell>
        </row>
        <row r="942">
          <cell r="CO942">
            <v>17500</v>
          </cell>
        </row>
        <row r="943">
          <cell r="CO943">
            <v>17510</v>
          </cell>
        </row>
        <row r="944">
          <cell r="CO944">
            <v>17520</v>
          </cell>
        </row>
        <row r="945">
          <cell r="CO945">
            <v>17530</v>
          </cell>
        </row>
        <row r="946">
          <cell r="CO946">
            <v>17540</v>
          </cell>
        </row>
        <row r="947">
          <cell r="CO947">
            <v>17550</v>
          </cell>
        </row>
        <row r="948">
          <cell r="CO948">
            <v>17560</v>
          </cell>
        </row>
        <row r="949">
          <cell r="CO949">
            <v>17570</v>
          </cell>
        </row>
        <row r="950">
          <cell r="CO950">
            <v>17580</v>
          </cell>
        </row>
        <row r="951">
          <cell r="CO951">
            <v>17590</v>
          </cell>
        </row>
        <row r="952">
          <cell r="CO952">
            <v>17600</v>
          </cell>
        </row>
        <row r="953">
          <cell r="CO953">
            <v>17610</v>
          </cell>
        </row>
        <row r="954">
          <cell r="CO954">
            <v>17620</v>
          </cell>
        </row>
        <row r="955">
          <cell r="CO955">
            <v>17630</v>
          </cell>
        </row>
        <row r="956">
          <cell r="CO956">
            <v>17640</v>
          </cell>
        </row>
        <row r="957">
          <cell r="CO957">
            <v>17650</v>
          </cell>
        </row>
        <row r="958">
          <cell r="CO958">
            <v>17660</v>
          </cell>
        </row>
        <row r="959">
          <cell r="CO959">
            <v>17670</v>
          </cell>
        </row>
        <row r="960">
          <cell r="CO960">
            <v>17680</v>
          </cell>
        </row>
        <row r="961">
          <cell r="CO961">
            <v>17690</v>
          </cell>
        </row>
        <row r="962">
          <cell r="CO962">
            <v>17700</v>
          </cell>
        </row>
        <row r="963">
          <cell r="CO963">
            <v>17710</v>
          </cell>
        </row>
        <row r="964">
          <cell r="CO964">
            <v>17720</v>
          </cell>
        </row>
        <row r="965">
          <cell r="CO965">
            <v>17730</v>
          </cell>
        </row>
        <row r="966">
          <cell r="CO966">
            <v>17740</v>
          </cell>
        </row>
        <row r="967">
          <cell r="CO967">
            <v>17750</v>
          </cell>
        </row>
        <row r="968">
          <cell r="CO968">
            <v>17760</v>
          </cell>
        </row>
        <row r="969">
          <cell r="CO969">
            <v>17770</v>
          </cell>
        </row>
        <row r="970">
          <cell r="CO970">
            <v>17780</v>
          </cell>
        </row>
        <row r="971">
          <cell r="CO971">
            <v>17790</v>
          </cell>
        </row>
        <row r="972">
          <cell r="CO972">
            <v>17800</v>
          </cell>
        </row>
        <row r="973">
          <cell r="CO973">
            <v>17810</v>
          </cell>
        </row>
        <row r="974">
          <cell r="CO974">
            <v>17820</v>
          </cell>
        </row>
        <row r="975">
          <cell r="CO975">
            <v>17830</v>
          </cell>
        </row>
        <row r="976">
          <cell r="CO976">
            <v>17840</v>
          </cell>
        </row>
        <row r="977">
          <cell r="CO977">
            <v>17850</v>
          </cell>
        </row>
        <row r="978">
          <cell r="CO978">
            <v>17860</v>
          </cell>
        </row>
        <row r="979">
          <cell r="CO979">
            <v>17870</v>
          </cell>
        </row>
        <row r="980">
          <cell r="CO980">
            <v>17880</v>
          </cell>
        </row>
        <row r="981">
          <cell r="CO981">
            <v>17890</v>
          </cell>
        </row>
        <row r="982">
          <cell r="CO982">
            <v>17900</v>
          </cell>
        </row>
        <row r="983">
          <cell r="CO983">
            <v>17910</v>
          </cell>
        </row>
        <row r="984">
          <cell r="CO984">
            <v>17920</v>
          </cell>
        </row>
        <row r="985">
          <cell r="CO985">
            <v>17930</v>
          </cell>
        </row>
        <row r="986">
          <cell r="CO986">
            <v>17940</v>
          </cell>
        </row>
        <row r="987">
          <cell r="CO987">
            <v>17950</v>
          </cell>
        </row>
        <row r="988">
          <cell r="CO988">
            <v>17960</v>
          </cell>
        </row>
        <row r="989">
          <cell r="CO989">
            <v>17970</v>
          </cell>
        </row>
        <row r="990">
          <cell r="CO990">
            <v>17980</v>
          </cell>
        </row>
        <row r="991">
          <cell r="CO991">
            <v>17990</v>
          </cell>
        </row>
        <row r="992">
          <cell r="CO992">
            <v>0</v>
          </cell>
        </row>
        <row r="993">
          <cell r="CO993">
            <v>18000</v>
          </cell>
        </row>
        <row r="994">
          <cell r="CO994">
            <v>18010</v>
          </cell>
        </row>
        <row r="995">
          <cell r="CO995">
            <v>18020</v>
          </cell>
        </row>
        <row r="996">
          <cell r="CO996">
            <v>18030</v>
          </cell>
        </row>
        <row r="997">
          <cell r="CO997">
            <v>18040</v>
          </cell>
        </row>
        <row r="998">
          <cell r="CO998">
            <v>18050</v>
          </cell>
        </row>
        <row r="999">
          <cell r="CO999">
            <v>18060</v>
          </cell>
        </row>
        <row r="1000">
          <cell r="CO1000">
            <v>18070</v>
          </cell>
        </row>
        <row r="1001">
          <cell r="CO1001">
            <v>18080</v>
          </cell>
        </row>
        <row r="1002">
          <cell r="CO1002">
            <v>18090</v>
          </cell>
        </row>
        <row r="1003">
          <cell r="CO1003">
            <v>18100</v>
          </cell>
        </row>
        <row r="1004">
          <cell r="CO1004">
            <v>18110</v>
          </cell>
        </row>
        <row r="1005">
          <cell r="CO1005">
            <v>18120</v>
          </cell>
        </row>
        <row r="1006">
          <cell r="CO1006">
            <v>18130</v>
          </cell>
        </row>
        <row r="1007">
          <cell r="CO1007">
            <v>18140</v>
          </cell>
        </row>
        <row r="1008">
          <cell r="CO1008">
            <v>18150</v>
          </cell>
        </row>
        <row r="1009">
          <cell r="CO1009">
            <v>18160</v>
          </cell>
        </row>
        <row r="1010">
          <cell r="CO1010">
            <v>18170</v>
          </cell>
        </row>
        <row r="1011">
          <cell r="CO1011">
            <v>18180</v>
          </cell>
        </row>
        <row r="1012">
          <cell r="CO1012">
            <v>18190</v>
          </cell>
        </row>
        <row r="1013">
          <cell r="CO1013">
            <v>18200</v>
          </cell>
        </row>
        <row r="1014">
          <cell r="CO1014">
            <v>18210</v>
          </cell>
        </row>
        <row r="1015">
          <cell r="CO1015">
            <v>18220</v>
          </cell>
        </row>
        <row r="1016">
          <cell r="CO1016">
            <v>18230</v>
          </cell>
        </row>
        <row r="1017">
          <cell r="CO1017">
            <v>18240</v>
          </cell>
        </row>
        <row r="1018">
          <cell r="CO1018">
            <v>18250</v>
          </cell>
        </row>
        <row r="1019">
          <cell r="CO1019">
            <v>18260</v>
          </cell>
        </row>
        <row r="1020">
          <cell r="CO1020">
            <v>18270</v>
          </cell>
        </row>
        <row r="1021">
          <cell r="CO1021">
            <v>18280</v>
          </cell>
        </row>
        <row r="1022">
          <cell r="CO1022">
            <v>18290</v>
          </cell>
        </row>
        <row r="1023">
          <cell r="CO1023">
            <v>18300</v>
          </cell>
        </row>
        <row r="1024">
          <cell r="CO1024">
            <v>18310</v>
          </cell>
        </row>
        <row r="1025">
          <cell r="CO1025">
            <v>18320</v>
          </cell>
        </row>
        <row r="1026">
          <cell r="CO1026">
            <v>18330</v>
          </cell>
        </row>
        <row r="1027">
          <cell r="CO1027">
            <v>18340</v>
          </cell>
        </row>
        <row r="1028">
          <cell r="CO1028">
            <v>18350</v>
          </cell>
        </row>
        <row r="1029">
          <cell r="CO1029">
            <v>18360</v>
          </cell>
        </row>
        <row r="1030">
          <cell r="CO1030">
            <v>18370</v>
          </cell>
        </row>
        <row r="1031">
          <cell r="CO1031">
            <v>18380</v>
          </cell>
        </row>
        <row r="1032">
          <cell r="CO1032">
            <v>18390</v>
          </cell>
        </row>
        <row r="1033">
          <cell r="CO1033">
            <v>18400</v>
          </cell>
        </row>
        <row r="1034">
          <cell r="CO1034">
            <v>18410</v>
          </cell>
        </row>
        <row r="1035">
          <cell r="CO1035">
            <v>18420</v>
          </cell>
        </row>
        <row r="1036">
          <cell r="CO1036">
            <v>18430</v>
          </cell>
        </row>
        <row r="1037">
          <cell r="CO1037">
            <v>18440</v>
          </cell>
        </row>
        <row r="1038">
          <cell r="CO1038">
            <v>18450</v>
          </cell>
        </row>
        <row r="1039">
          <cell r="CO1039">
            <v>18460</v>
          </cell>
        </row>
        <row r="1040">
          <cell r="CO1040">
            <v>18470</v>
          </cell>
        </row>
        <row r="1041">
          <cell r="CO1041">
            <v>18480</v>
          </cell>
        </row>
        <row r="1042">
          <cell r="CO1042">
            <v>18490</v>
          </cell>
        </row>
        <row r="1043">
          <cell r="CO1043">
            <v>18500</v>
          </cell>
        </row>
        <row r="1044">
          <cell r="CO1044">
            <v>18510</v>
          </cell>
        </row>
        <row r="1045">
          <cell r="CO1045">
            <v>18520</v>
          </cell>
        </row>
        <row r="1046">
          <cell r="CO1046">
            <v>18530</v>
          </cell>
        </row>
        <row r="1047">
          <cell r="CO1047">
            <v>18540</v>
          </cell>
        </row>
        <row r="1048">
          <cell r="CO1048">
            <v>18550</v>
          </cell>
        </row>
        <row r="1049">
          <cell r="CO1049">
            <v>18560</v>
          </cell>
        </row>
        <row r="1050">
          <cell r="CO1050">
            <v>18570</v>
          </cell>
        </row>
        <row r="1051">
          <cell r="CO1051">
            <v>18580</v>
          </cell>
        </row>
        <row r="1052">
          <cell r="CO1052">
            <v>18590</v>
          </cell>
        </row>
        <row r="1053">
          <cell r="CO1053">
            <v>18600</v>
          </cell>
        </row>
        <row r="1054">
          <cell r="CO1054">
            <v>18610</v>
          </cell>
        </row>
        <row r="1055">
          <cell r="CO1055">
            <v>18620</v>
          </cell>
        </row>
        <row r="1056">
          <cell r="CO1056">
            <v>18630</v>
          </cell>
        </row>
        <row r="1057">
          <cell r="CO1057">
            <v>18640</v>
          </cell>
        </row>
        <row r="1058">
          <cell r="CO1058">
            <v>18650</v>
          </cell>
        </row>
        <row r="1059">
          <cell r="CO1059">
            <v>18660</v>
          </cell>
        </row>
        <row r="1060">
          <cell r="CO1060">
            <v>18670</v>
          </cell>
        </row>
        <row r="1061">
          <cell r="CO1061">
            <v>18680</v>
          </cell>
        </row>
        <row r="1062">
          <cell r="CO1062">
            <v>18690</v>
          </cell>
        </row>
        <row r="1063">
          <cell r="CO1063">
            <v>18700</v>
          </cell>
        </row>
        <row r="1064">
          <cell r="CO1064">
            <v>18710</v>
          </cell>
        </row>
        <row r="1065">
          <cell r="CO1065">
            <v>18720</v>
          </cell>
        </row>
        <row r="1066">
          <cell r="CO1066">
            <v>18730</v>
          </cell>
        </row>
        <row r="1067">
          <cell r="CO1067">
            <v>18740</v>
          </cell>
        </row>
        <row r="1068">
          <cell r="CO1068">
            <v>18750</v>
          </cell>
        </row>
        <row r="1069">
          <cell r="CO1069">
            <v>18760</v>
          </cell>
        </row>
        <row r="1070">
          <cell r="CO1070">
            <v>18770</v>
          </cell>
        </row>
        <row r="1071">
          <cell r="CO1071">
            <v>18780</v>
          </cell>
        </row>
        <row r="1072">
          <cell r="CO1072">
            <v>18790</v>
          </cell>
        </row>
        <row r="1073">
          <cell r="CO1073">
            <v>18800</v>
          </cell>
        </row>
        <row r="1074">
          <cell r="CO1074">
            <v>18810</v>
          </cell>
        </row>
        <row r="1075">
          <cell r="CO1075">
            <v>18820</v>
          </cell>
        </row>
        <row r="1076">
          <cell r="CO1076">
            <v>18830</v>
          </cell>
        </row>
        <row r="1077">
          <cell r="CO1077">
            <v>18840</v>
          </cell>
        </row>
        <row r="1078">
          <cell r="CO1078">
            <v>18850</v>
          </cell>
        </row>
        <row r="1079">
          <cell r="CO1079">
            <v>18860</v>
          </cell>
        </row>
        <row r="1080">
          <cell r="CO1080">
            <v>18870</v>
          </cell>
        </row>
        <row r="1081">
          <cell r="CO1081">
            <v>18880</v>
          </cell>
        </row>
        <row r="1082">
          <cell r="CO1082">
            <v>18890</v>
          </cell>
        </row>
        <row r="1083">
          <cell r="CO1083">
            <v>18900</v>
          </cell>
        </row>
        <row r="1084">
          <cell r="CO1084">
            <v>18910</v>
          </cell>
        </row>
        <row r="1085">
          <cell r="CO1085">
            <v>18920</v>
          </cell>
        </row>
        <row r="1086">
          <cell r="CO1086">
            <v>18930</v>
          </cell>
        </row>
        <row r="1087">
          <cell r="CO1087">
            <v>18940</v>
          </cell>
        </row>
        <row r="1088">
          <cell r="CO1088">
            <v>18950</v>
          </cell>
        </row>
        <row r="1089">
          <cell r="CO1089">
            <v>18960</v>
          </cell>
        </row>
        <row r="1090">
          <cell r="CO1090">
            <v>18970</v>
          </cell>
        </row>
        <row r="1091">
          <cell r="CO1091">
            <v>18980</v>
          </cell>
        </row>
        <row r="1092">
          <cell r="CO1092">
            <v>18990</v>
          </cell>
        </row>
        <row r="1093">
          <cell r="CO1093">
            <v>0</v>
          </cell>
        </row>
        <row r="1094">
          <cell r="CO1094">
            <v>19000</v>
          </cell>
        </row>
        <row r="1095">
          <cell r="CO1095">
            <v>19010</v>
          </cell>
        </row>
        <row r="1096">
          <cell r="CO1096">
            <v>19020</v>
          </cell>
        </row>
        <row r="1097">
          <cell r="CO1097">
            <v>19030</v>
          </cell>
        </row>
        <row r="1098">
          <cell r="CO1098">
            <v>19040</v>
          </cell>
        </row>
        <row r="1099">
          <cell r="CO1099">
            <v>19050</v>
          </cell>
        </row>
        <row r="1100">
          <cell r="CO1100">
            <v>19060</v>
          </cell>
        </row>
        <row r="1101">
          <cell r="CO1101">
            <v>19070</v>
          </cell>
        </row>
        <row r="1102">
          <cell r="CO1102">
            <v>19080</v>
          </cell>
        </row>
        <row r="1103">
          <cell r="CO1103">
            <v>19090</v>
          </cell>
        </row>
        <row r="1104">
          <cell r="CO1104">
            <v>19100</v>
          </cell>
        </row>
        <row r="1105">
          <cell r="CO1105">
            <v>19110</v>
          </cell>
        </row>
        <row r="1106">
          <cell r="CO1106">
            <v>19120</v>
          </cell>
        </row>
        <row r="1107">
          <cell r="CO1107">
            <v>19130</v>
          </cell>
        </row>
        <row r="1108">
          <cell r="CO1108">
            <v>19140</v>
          </cell>
        </row>
        <row r="1109">
          <cell r="CO1109">
            <v>19150</v>
          </cell>
        </row>
        <row r="1110">
          <cell r="CO1110">
            <v>19160</v>
          </cell>
        </row>
        <row r="1111">
          <cell r="CO1111">
            <v>19170</v>
          </cell>
        </row>
        <row r="1112">
          <cell r="CO1112">
            <v>19180</v>
          </cell>
        </row>
        <row r="1113">
          <cell r="CO1113">
            <v>19190</v>
          </cell>
        </row>
        <row r="1114">
          <cell r="CO1114">
            <v>19200</v>
          </cell>
        </row>
        <row r="1115">
          <cell r="CO1115">
            <v>19210</v>
          </cell>
        </row>
        <row r="1116">
          <cell r="CO1116">
            <v>19220</v>
          </cell>
        </row>
        <row r="1117">
          <cell r="CO1117">
            <v>19230</v>
          </cell>
        </row>
        <row r="1118">
          <cell r="CO1118">
            <v>19240</v>
          </cell>
        </row>
        <row r="1119">
          <cell r="CO1119">
            <v>19250</v>
          </cell>
        </row>
        <row r="1120">
          <cell r="CO1120">
            <v>19260</v>
          </cell>
        </row>
        <row r="1121">
          <cell r="CO1121">
            <v>19270</v>
          </cell>
        </row>
        <row r="1122">
          <cell r="CO1122">
            <v>19280</v>
          </cell>
        </row>
        <row r="1123">
          <cell r="CO1123">
            <v>19290</v>
          </cell>
        </row>
        <row r="1124">
          <cell r="CO1124">
            <v>19300</v>
          </cell>
        </row>
        <row r="1125">
          <cell r="CO1125">
            <v>19310</v>
          </cell>
        </row>
        <row r="1126">
          <cell r="CO1126">
            <v>19320</v>
          </cell>
        </row>
        <row r="1127">
          <cell r="CO1127">
            <v>19330</v>
          </cell>
        </row>
        <row r="1128">
          <cell r="CO1128">
            <v>19340</v>
          </cell>
        </row>
        <row r="1129">
          <cell r="CO1129">
            <v>19350</v>
          </cell>
        </row>
        <row r="1130">
          <cell r="CO1130">
            <v>19360</v>
          </cell>
        </row>
        <row r="1131">
          <cell r="CO1131">
            <v>19370</v>
          </cell>
        </row>
        <row r="1132">
          <cell r="CO1132">
            <v>19380</v>
          </cell>
        </row>
        <row r="1133">
          <cell r="CO1133">
            <v>19390</v>
          </cell>
        </row>
        <row r="1134">
          <cell r="CO1134">
            <v>19400</v>
          </cell>
        </row>
        <row r="1135">
          <cell r="CO1135">
            <v>19410</v>
          </cell>
        </row>
        <row r="1136">
          <cell r="CO1136">
            <v>19420</v>
          </cell>
        </row>
        <row r="1137">
          <cell r="CO1137">
            <v>19430</v>
          </cell>
        </row>
        <row r="1138">
          <cell r="CO1138">
            <v>19440</v>
          </cell>
        </row>
        <row r="1139">
          <cell r="CO1139">
            <v>19450</v>
          </cell>
        </row>
        <row r="1140">
          <cell r="CO1140">
            <v>19460</v>
          </cell>
        </row>
        <row r="1141">
          <cell r="CO1141">
            <v>19470</v>
          </cell>
        </row>
        <row r="1142">
          <cell r="CO1142">
            <v>19480</v>
          </cell>
        </row>
        <row r="1143">
          <cell r="CO1143">
            <v>19490</v>
          </cell>
        </row>
        <row r="1144">
          <cell r="CO1144">
            <v>19500</v>
          </cell>
        </row>
        <row r="1145">
          <cell r="CO1145">
            <v>19510</v>
          </cell>
        </row>
        <row r="1146">
          <cell r="CO1146">
            <v>19520</v>
          </cell>
        </row>
        <row r="1147">
          <cell r="CO1147">
            <v>19530</v>
          </cell>
        </row>
        <row r="1148">
          <cell r="CO1148">
            <v>19540</v>
          </cell>
        </row>
        <row r="1149">
          <cell r="CO1149">
            <v>19550</v>
          </cell>
        </row>
        <row r="1150">
          <cell r="CO1150">
            <v>19560</v>
          </cell>
        </row>
        <row r="1151">
          <cell r="CO1151">
            <v>19570</v>
          </cell>
        </row>
        <row r="1152">
          <cell r="CO1152">
            <v>19580</v>
          </cell>
        </row>
        <row r="1153">
          <cell r="CO1153">
            <v>19590</v>
          </cell>
        </row>
        <row r="1154">
          <cell r="CO1154">
            <v>19600</v>
          </cell>
        </row>
        <row r="1155">
          <cell r="CO1155">
            <v>19610</v>
          </cell>
        </row>
        <row r="1156">
          <cell r="CO1156">
            <v>19620</v>
          </cell>
        </row>
        <row r="1157">
          <cell r="CO1157">
            <v>19630</v>
          </cell>
        </row>
        <row r="1158">
          <cell r="CO1158">
            <v>19640</v>
          </cell>
        </row>
        <row r="1159">
          <cell r="CO1159">
            <v>19650</v>
          </cell>
        </row>
        <row r="1160">
          <cell r="CO1160">
            <v>19660</v>
          </cell>
        </row>
        <row r="1161">
          <cell r="CO1161">
            <v>19670</v>
          </cell>
        </row>
        <row r="1162">
          <cell r="CO1162">
            <v>19680</v>
          </cell>
        </row>
        <row r="1163">
          <cell r="CO1163">
            <v>19690</v>
          </cell>
        </row>
        <row r="1164">
          <cell r="CO1164">
            <v>19700</v>
          </cell>
        </row>
        <row r="1165">
          <cell r="CO1165">
            <v>19710</v>
          </cell>
        </row>
        <row r="1166">
          <cell r="CO1166">
            <v>19720</v>
          </cell>
        </row>
        <row r="1167">
          <cell r="CO1167">
            <v>19730</v>
          </cell>
        </row>
        <row r="1168">
          <cell r="CO1168">
            <v>19740</v>
          </cell>
        </row>
        <row r="1169">
          <cell r="CO1169">
            <v>19750</v>
          </cell>
        </row>
        <row r="1170">
          <cell r="CO1170">
            <v>19760</v>
          </cell>
        </row>
        <row r="1171">
          <cell r="CO1171">
            <v>19770</v>
          </cell>
        </row>
        <row r="1172">
          <cell r="CO1172">
            <v>19780</v>
          </cell>
        </row>
        <row r="1173">
          <cell r="CO1173">
            <v>19790</v>
          </cell>
        </row>
        <row r="1174">
          <cell r="CO1174">
            <v>19800</v>
          </cell>
        </row>
        <row r="1175">
          <cell r="CO1175">
            <v>19810</v>
          </cell>
        </row>
        <row r="1176">
          <cell r="CO1176">
            <v>19820</v>
          </cell>
        </row>
        <row r="1177">
          <cell r="CO1177">
            <v>19830</v>
          </cell>
        </row>
        <row r="1178">
          <cell r="CO1178">
            <v>19840</v>
          </cell>
        </row>
        <row r="1179">
          <cell r="CO1179">
            <v>19850</v>
          </cell>
        </row>
        <row r="1180">
          <cell r="CO1180">
            <v>19860</v>
          </cell>
        </row>
        <row r="1181">
          <cell r="CO1181">
            <v>19870</v>
          </cell>
        </row>
        <row r="1182">
          <cell r="CO1182">
            <v>19880</v>
          </cell>
        </row>
        <row r="1183">
          <cell r="CO1183">
            <v>19890</v>
          </cell>
        </row>
        <row r="1184">
          <cell r="CO1184">
            <v>19900</v>
          </cell>
        </row>
        <row r="1185">
          <cell r="CO1185">
            <v>19910</v>
          </cell>
        </row>
        <row r="1186">
          <cell r="CO1186">
            <v>19920</v>
          </cell>
        </row>
        <row r="1187">
          <cell r="CO1187">
            <v>19930</v>
          </cell>
        </row>
        <row r="1188">
          <cell r="CO1188">
            <v>19940</v>
          </cell>
        </row>
        <row r="1189">
          <cell r="CO1189">
            <v>19950</v>
          </cell>
        </row>
        <row r="1190">
          <cell r="CO1190">
            <v>19960</v>
          </cell>
        </row>
        <row r="1191">
          <cell r="CO1191">
            <v>19970</v>
          </cell>
        </row>
        <row r="1192">
          <cell r="CO1192">
            <v>19980</v>
          </cell>
        </row>
        <row r="1193">
          <cell r="CO1193">
            <v>19990</v>
          </cell>
        </row>
        <row r="1194">
          <cell r="CO1194">
            <v>0</v>
          </cell>
        </row>
        <row r="1195">
          <cell r="CO1195">
            <v>20000</v>
          </cell>
        </row>
        <row r="1196">
          <cell r="CO1196">
            <v>20010</v>
          </cell>
        </row>
        <row r="1197">
          <cell r="CO1197">
            <v>20020</v>
          </cell>
        </row>
        <row r="1198">
          <cell r="CO1198">
            <v>20030</v>
          </cell>
        </row>
        <row r="1199">
          <cell r="CO1199">
            <v>20040</v>
          </cell>
        </row>
        <row r="1200">
          <cell r="CO1200">
            <v>20050</v>
          </cell>
        </row>
        <row r="1201">
          <cell r="CO1201">
            <v>20060</v>
          </cell>
        </row>
        <row r="1202">
          <cell r="CO1202">
            <v>20070</v>
          </cell>
        </row>
        <row r="1203">
          <cell r="CO1203">
            <v>20080</v>
          </cell>
        </row>
        <row r="1204">
          <cell r="CO1204">
            <v>20090</v>
          </cell>
        </row>
        <row r="1205">
          <cell r="CO1205">
            <v>20100</v>
          </cell>
        </row>
        <row r="1206">
          <cell r="CO1206">
            <v>20110</v>
          </cell>
        </row>
        <row r="1207">
          <cell r="CO1207">
            <v>20120</v>
          </cell>
        </row>
        <row r="1208">
          <cell r="CO1208">
            <v>20130</v>
          </cell>
        </row>
        <row r="1209">
          <cell r="CO1209">
            <v>20140</v>
          </cell>
        </row>
        <row r="1210">
          <cell r="CO1210">
            <v>20150</v>
          </cell>
        </row>
        <row r="1211">
          <cell r="CO1211">
            <v>20160</v>
          </cell>
        </row>
        <row r="1212">
          <cell r="CO1212">
            <v>20170</v>
          </cell>
        </row>
        <row r="1213">
          <cell r="CO1213">
            <v>20180</v>
          </cell>
        </row>
        <row r="1214">
          <cell r="CO1214">
            <v>20190</v>
          </cell>
        </row>
        <row r="1215">
          <cell r="CO1215">
            <v>20200</v>
          </cell>
        </row>
        <row r="1216">
          <cell r="CO1216">
            <v>20210</v>
          </cell>
        </row>
        <row r="1217">
          <cell r="CO1217">
            <v>20220</v>
          </cell>
        </row>
        <row r="1218">
          <cell r="CO1218">
            <v>20230</v>
          </cell>
        </row>
        <row r="1219">
          <cell r="CO1219">
            <v>20240</v>
          </cell>
        </row>
        <row r="1220">
          <cell r="CO1220">
            <v>20250</v>
          </cell>
        </row>
        <row r="1221">
          <cell r="CO1221">
            <v>20260</v>
          </cell>
        </row>
        <row r="1222">
          <cell r="CO1222">
            <v>20270</v>
          </cell>
        </row>
        <row r="1223">
          <cell r="CO1223">
            <v>20280</v>
          </cell>
        </row>
        <row r="1224">
          <cell r="CO1224">
            <v>20290</v>
          </cell>
        </row>
        <row r="1225">
          <cell r="CO1225">
            <v>20300</v>
          </cell>
        </row>
        <row r="1226">
          <cell r="CO1226">
            <v>20310</v>
          </cell>
        </row>
        <row r="1227">
          <cell r="CO1227">
            <v>20320</v>
          </cell>
        </row>
        <row r="1228">
          <cell r="CO1228">
            <v>20330</v>
          </cell>
        </row>
        <row r="1229">
          <cell r="CO1229">
            <v>20340</v>
          </cell>
        </row>
        <row r="1230">
          <cell r="CO1230">
            <v>20350</v>
          </cell>
        </row>
        <row r="1231">
          <cell r="CO1231">
            <v>20360</v>
          </cell>
        </row>
        <row r="1232">
          <cell r="CO1232">
            <v>20370</v>
          </cell>
        </row>
        <row r="1233">
          <cell r="CO1233">
            <v>20380</v>
          </cell>
        </row>
        <row r="1234">
          <cell r="CO1234">
            <v>20390</v>
          </cell>
        </row>
        <row r="1235">
          <cell r="CO1235">
            <v>20400</v>
          </cell>
        </row>
        <row r="1236">
          <cell r="CO1236">
            <v>20410</v>
          </cell>
        </row>
        <row r="1237">
          <cell r="CO1237">
            <v>20420</v>
          </cell>
        </row>
        <row r="1238">
          <cell r="CO1238">
            <v>20430</v>
          </cell>
        </row>
        <row r="1239">
          <cell r="CO1239">
            <v>20440</v>
          </cell>
        </row>
        <row r="1240">
          <cell r="CO1240">
            <v>20450</v>
          </cell>
        </row>
        <row r="1241">
          <cell r="CO1241">
            <v>20460</v>
          </cell>
        </row>
        <row r="1242">
          <cell r="CO1242">
            <v>20470</v>
          </cell>
        </row>
        <row r="1243">
          <cell r="CO1243">
            <v>20480</v>
          </cell>
        </row>
        <row r="1244">
          <cell r="CO1244">
            <v>20490</v>
          </cell>
        </row>
        <row r="1245">
          <cell r="CO1245">
            <v>20500</v>
          </cell>
        </row>
        <row r="1246">
          <cell r="CO1246">
            <v>20510</v>
          </cell>
        </row>
        <row r="1247">
          <cell r="CO1247">
            <v>20520</v>
          </cell>
        </row>
        <row r="1248">
          <cell r="CO1248">
            <v>20530</v>
          </cell>
        </row>
        <row r="1249">
          <cell r="CO1249">
            <v>20540</v>
          </cell>
        </row>
        <row r="1250">
          <cell r="CO1250">
            <v>20550</v>
          </cell>
        </row>
        <row r="1251">
          <cell r="CO1251">
            <v>20560</v>
          </cell>
        </row>
        <row r="1252">
          <cell r="CO1252">
            <v>20570</v>
          </cell>
        </row>
        <row r="1253">
          <cell r="CO1253">
            <v>20580</v>
          </cell>
        </row>
        <row r="1254">
          <cell r="CO1254">
            <v>20590</v>
          </cell>
        </row>
        <row r="1255">
          <cell r="CO1255">
            <v>20600</v>
          </cell>
        </row>
        <row r="1256">
          <cell r="CO1256">
            <v>20610</v>
          </cell>
        </row>
        <row r="1257">
          <cell r="CO1257">
            <v>20620</v>
          </cell>
        </row>
        <row r="1258">
          <cell r="CO1258">
            <v>20630</v>
          </cell>
        </row>
        <row r="1259">
          <cell r="CO1259">
            <v>20640</v>
          </cell>
        </row>
        <row r="1260">
          <cell r="CO1260">
            <v>20650</v>
          </cell>
        </row>
        <row r="1261">
          <cell r="CO1261">
            <v>20660</v>
          </cell>
        </row>
        <row r="1262">
          <cell r="CO1262">
            <v>20670</v>
          </cell>
        </row>
        <row r="1263">
          <cell r="CO1263">
            <v>20680</v>
          </cell>
        </row>
        <row r="1264">
          <cell r="CO1264">
            <v>20690</v>
          </cell>
        </row>
        <row r="1265">
          <cell r="CO1265">
            <v>20700</v>
          </cell>
        </row>
        <row r="1266">
          <cell r="CO1266">
            <v>20710</v>
          </cell>
        </row>
        <row r="1267">
          <cell r="CO1267">
            <v>20720</v>
          </cell>
        </row>
        <row r="1268">
          <cell r="CO1268">
            <v>20730</v>
          </cell>
        </row>
        <row r="1269">
          <cell r="CO1269">
            <v>20740</v>
          </cell>
        </row>
        <row r="1270">
          <cell r="CO1270">
            <v>20750</v>
          </cell>
        </row>
        <row r="1271">
          <cell r="CO1271">
            <v>20760</v>
          </cell>
        </row>
        <row r="1272">
          <cell r="CO1272">
            <v>20770</v>
          </cell>
        </row>
        <row r="1273">
          <cell r="CO1273">
            <v>20780</v>
          </cell>
        </row>
        <row r="1274">
          <cell r="CO1274">
            <v>20790</v>
          </cell>
        </row>
        <row r="1275">
          <cell r="CO1275">
            <v>20800</v>
          </cell>
        </row>
        <row r="1276">
          <cell r="CO1276">
            <v>20810</v>
          </cell>
        </row>
        <row r="1277">
          <cell r="CO1277">
            <v>20820</v>
          </cell>
        </row>
        <row r="1278">
          <cell r="CO1278">
            <v>20830</v>
          </cell>
        </row>
        <row r="1279">
          <cell r="CO1279">
            <v>20840</v>
          </cell>
        </row>
        <row r="1280">
          <cell r="CO1280">
            <v>20850</v>
          </cell>
        </row>
        <row r="1281">
          <cell r="CO1281">
            <v>20860</v>
          </cell>
        </row>
        <row r="1282">
          <cell r="CO1282">
            <v>20870</v>
          </cell>
        </row>
        <row r="1283">
          <cell r="CO1283">
            <v>20880</v>
          </cell>
        </row>
        <row r="1284">
          <cell r="CO1284">
            <v>20890</v>
          </cell>
        </row>
        <row r="1285">
          <cell r="CO1285">
            <v>20900</v>
          </cell>
        </row>
        <row r="1286">
          <cell r="CO1286">
            <v>20910</v>
          </cell>
        </row>
        <row r="1287">
          <cell r="CO1287">
            <v>20920</v>
          </cell>
        </row>
        <row r="1288">
          <cell r="CO1288">
            <v>20930</v>
          </cell>
        </row>
        <row r="1289">
          <cell r="CO1289">
            <v>20940</v>
          </cell>
        </row>
        <row r="1290">
          <cell r="CO1290">
            <v>20950</v>
          </cell>
        </row>
        <row r="1291">
          <cell r="CO1291">
            <v>20960</v>
          </cell>
        </row>
        <row r="1292">
          <cell r="CO1292">
            <v>20970</v>
          </cell>
        </row>
        <row r="1293">
          <cell r="CO1293">
            <v>20980</v>
          </cell>
        </row>
        <row r="1294">
          <cell r="CO1294">
            <v>20990</v>
          </cell>
        </row>
        <row r="1295">
          <cell r="CO1295">
            <v>21000</v>
          </cell>
        </row>
        <row r="1296">
          <cell r="CO1296">
            <v>21000</v>
          </cell>
        </row>
        <row r="1297">
          <cell r="CO1297">
            <v>21010</v>
          </cell>
        </row>
        <row r="1298">
          <cell r="CO1298">
            <v>21020</v>
          </cell>
        </row>
        <row r="1299">
          <cell r="CO1299">
            <v>21030</v>
          </cell>
        </row>
        <row r="1300">
          <cell r="CO1300">
            <v>21040</v>
          </cell>
        </row>
        <row r="1301">
          <cell r="CO1301">
            <v>21056</v>
          </cell>
        </row>
        <row r="1302">
          <cell r="CO1302">
            <v>21060</v>
          </cell>
        </row>
        <row r="1303">
          <cell r="CO1303">
            <v>21070</v>
          </cell>
        </row>
        <row r="1304">
          <cell r="CO1304">
            <v>21080</v>
          </cell>
        </row>
        <row r="1305">
          <cell r="CO1305">
            <v>21087</v>
          </cell>
        </row>
        <row r="1306">
          <cell r="CO1306">
            <v>21100</v>
          </cell>
        </row>
        <row r="1307">
          <cell r="CO1307">
            <v>21110</v>
          </cell>
        </row>
        <row r="1308">
          <cell r="CO1308">
            <v>21120</v>
          </cell>
        </row>
        <row r="1309">
          <cell r="CO1309">
            <v>21130</v>
          </cell>
        </row>
        <row r="1310">
          <cell r="CO1310">
            <v>21140</v>
          </cell>
        </row>
        <row r="1311">
          <cell r="CO1311">
            <v>21150</v>
          </cell>
        </row>
        <row r="1312">
          <cell r="CO1312">
            <v>21160</v>
          </cell>
        </row>
        <row r="1313">
          <cell r="CO1313">
            <v>21170</v>
          </cell>
        </row>
        <row r="1314">
          <cell r="CO1314">
            <v>21180</v>
          </cell>
        </row>
        <row r="1315">
          <cell r="CO1315">
            <v>21190</v>
          </cell>
        </row>
        <row r="1316">
          <cell r="CO1316">
            <v>21200</v>
          </cell>
        </row>
        <row r="1317">
          <cell r="CO1317">
            <v>21210</v>
          </cell>
        </row>
        <row r="1318">
          <cell r="CO1318">
            <v>21220</v>
          </cell>
        </row>
        <row r="1319">
          <cell r="CO1319">
            <v>21230</v>
          </cell>
        </row>
        <row r="1320">
          <cell r="CO1320">
            <v>21240</v>
          </cell>
        </row>
        <row r="1321">
          <cell r="CO1321">
            <v>21250</v>
          </cell>
        </row>
        <row r="1322">
          <cell r="CO1322">
            <v>21260</v>
          </cell>
        </row>
        <row r="1323">
          <cell r="CO1323">
            <v>21270</v>
          </cell>
        </row>
        <row r="1324">
          <cell r="CO1324">
            <v>21280</v>
          </cell>
        </row>
        <row r="1325">
          <cell r="CO1325">
            <v>21290</v>
          </cell>
        </row>
        <row r="1326">
          <cell r="CO1326">
            <v>21300</v>
          </cell>
        </row>
        <row r="1327">
          <cell r="CO1327">
            <v>21310</v>
          </cell>
        </row>
        <row r="1328">
          <cell r="CO1328">
            <v>21320</v>
          </cell>
        </row>
        <row r="1329">
          <cell r="CO1329">
            <v>21330</v>
          </cell>
        </row>
        <row r="1330">
          <cell r="CO1330">
            <v>21340</v>
          </cell>
        </row>
        <row r="1331">
          <cell r="CO1331">
            <v>21350</v>
          </cell>
        </row>
        <row r="1332">
          <cell r="CO1332">
            <v>21360</v>
          </cell>
        </row>
        <row r="1333">
          <cell r="CO1333">
            <v>21370</v>
          </cell>
        </row>
        <row r="1334">
          <cell r="CO1334">
            <v>21380</v>
          </cell>
        </row>
        <row r="1335">
          <cell r="CO1335">
            <v>21390</v>
          </cell>
        </row>
        <row r="1336">
          <cell r="CO1336">
            <v>21400</v>
          </cell>
        </row>
        <row r="1337">
          <cell r="CO1337">
            <v>21410</v>
          </cell>
        </row>
        <row r="1338">
          <cell r="CO1338">
            <v>21420</v>
          </cell>
        </row>
        <row r="1339">
          <cell r="CO1339">
            <v>21430</v>
          </cell>
        </row>
        <row r="1340">
          <cell r="CO1340">
            <v>21440</v>
          </cell>
        </row>
        <row r="1341">
          <cell r="CO1341">
            <v>21450</v>
          </cell>
        </row>
        <row r="1342">
          <cell r="CO1342">
            <v>21460</v>
          </cell>
        </row>
        <row r="1343">
          <cell r="CO1343">
            <v>21470</v>
          </cell>
        </row>
        <row r="1344">
          <cell r="CO1344">
            <v>21480</v>
          </cell>
        </row>
        <row r="1345">
          <cell r="CO1345">
            <v>21490</v>
          </cell>
        </row>
        <row r="1346">
          <cell r="CO1346">
            <v>21500</v>
          </cell>
        </row>
        <row r="1347">
          <cell r="CO1347">
            <v>21510</v>
          </cell>
        </row>
        <row r="1348">
          <cell r="CO1348">
            <v>21520</v>
          </cell>
        </row>
        <row r="1349">
          <cell r="CO1349">
            <v>21530</v>
          </cell>
        </row>
        <row r="1350">
          <cell r="CO1350">
            <v>21540</v>
          </cell>
        </row>
        <row r="1351">
          <cell r="CO1351">
            <v>21550</v>
          </cell>
        </row>
        <row r="1352">
          <cell r="CO1352">
            <v>21560</v>
          </cell>
        </row>
        <row r="1353">
          <cell r="CO1353">
            <v>21570</v>
          </cell>
        </row>
        <row r="1354">
          <cell r="CO1354">
            <v>21580</v>
          </cell>
        </row>
        <row r="1355">
          <cell r="CO1355">
            <v>21590</v>
          </cell>
        </row>
        <row r="1356">
          <cell r="CO1356">
            <v>21600</v>
          </cell>
        </row>
        <row r="1357">
          <cell r="CO1357">
            <v>21610</v>
          </cell>
        </row>
        <row r="1358">
          <cell r="CO1358">
            <v>21620</v>
          </cell>
        </row>
        <row r="1359">
          <cell r="CO1359">
            <v>21630</v>
          </cell>
        </row>
        <row r="1360">
          <cell r="CO1360">
            <v>21640</v>
          </cell>
        </row>
        <row r="1361">
          <cell r="CO1361">
            <v>21650</v>
          </cell>
        </row>
        <row r="1362">
          <cell r="CO1362">
            <v>21660</v>
          </cell>
        </row>
        <row r="1363">
          <cell r="CO1363">
            <v>21670</v>
          </cell>
        </row>
        <row r="1364">
          <cell r="CO1364">
            <v>21680</v>
          </cell>
        </row>
        <row r="1365">
          <cell r="CO1365">
            <v>21690</v>
          </cell>
        </row>
        <row r="1366">
          <cell r="CO1366">
            <v>21700</v>
          </cell>
        </row>
        <row r="1367">
          <cell r="CO1367">
            <v>21710</v>
          </cell>
        </row>
        <row r="1368">
          <cell r="CO1368">
            <v>21720</v>
          </cell>
        </row>
        <row r="1369">
          <cell r="CO1369">
            <v>21730</v>
          </cell>
        </row>
        <row r="1370">
          <cell r="CO1370">
            <v>21740</v>
          </cell>
        </row>
        <row r="1371">
          <cell r="CO1371">
            <v>21750</v>
          </cell>
        </row>
        <row r="1372">
          <cell r="CO1372">
            <v>21760</v>
          </cell>
        </row>
        <row r="1373">
          <cell r="CO1373">
            <v>21770</v>
          </cell>
        </row>
        <row r="1374">
          <cell r="CO1374">
            <v>21780</v>
          </cell>
        </row>
        <row r="1375">
          <cell r="CO1375">
            <v>21790</v>
          </cell>
        </row>
        <row r="1376">
          <cell r="CO1376">
            <v>21800</v>
          </cell>
        </row>
        <row r="1377">
          <cell r="CO1377">
            <v>21810</v>
          </cell>
        </row>
        <row r="1378">
          <cell r="CO1378">
            <v>21820</v>
          </cell>
        </row>
        <row r="1379">
          <cell r="CO1379">
            <v>21830</v>
          </cell>
        </row>
        <row r="1380">
          <cell r="CO1380">
            <v>21840</v>
          </cell>
        </row>
        <row r="1381">
          <cell r="CO1381">
            <v>21850</v>
          </cell>
        </row>
        <row r="1382">
          <cell r="CO1382">
            <v>21860</v>
          </cell>
        </row>
        <row r="1383">
          <cell r="CO1383">
            <v>21870</v>
          </cell>
        </row>
        <row r="1384">
          <cell r="CO1384">
            <v>21880</v>
          </cell>
        </row>
        <row r="1385">
          <cell r="CO1385">
            <v>21890</v>
          </cell>
        </row>
        <row r="1386">
          <cell r="CO1386">
            <v>21900</v>
          </cell>
        </row>
        <row r="1387">
          <cell r="CO1387">
            <v>21910</v>
          </cell>
        </row>
        <row r="1388">
          <cell r="CO1388">
            <v>21920</v>
          </cell>
        </row>
        <row r="1389">
          <cell r="CO1389">
            <v>21930</v>
          </cell>
        </row>
        <row r="1390">
          <cell r="CO1390">
            <v>21940</v>
          </cell>
        </row>
        <row r="1391">
          <cell r="CO1391">
            <v>21950</v>
          </cell>
        </row>
        <row r="1392">
          <cell r="CO1392">
            <v>21960</v>
          </cell>
        </row>
        <row r="1393">
          <cell r="CO1393">
            <v>21970</v>
          </cell>
        </row>
        <row r="1394">
          <cell r="CO1394">
            <v>21980</v>
          </cell>
        </row>
        <row r="1395">
          <cell r="CO1395">
            <v>21990</v>
          </cell>
        </row>
        <row r="1396">
          <cell r="CO1396">
            <v>0</v>
          </cell>
        </row>
        <row r="1397">
          <cell r="CO1397">
            <v>22000</v>
          </cell>
        </row>
        <row r="1398">
          <cell r="CO1398">
            <v>22010</v>
          </cell>
        </row>
        <row r="1399">
          <cell r="CO1399">
            <v>22020</v>
          </cell>
        </row>
        <row r="1400">
          <cell r="CO1400">
            <v>22030</v>
          </cell>
        </row>
        <row r="1401">
          <cell r="CO1401">
            <v>22040</v>
          </cell>
        </row>
        <row r="1402">
          <cell r="CO1402">
            <v>22050</v>
          </cell>
        </row>
        <row r="1403">
          <cell r="CO1403">
            <v>22060</v>
          </cell>
        </row>
        <row r="1404">
          <cell r="CO1404">
            <v>22070</v>
          </cell>
        </row>
        <row r="1405">
          <cell r="CO1405">
            <v>22080</v>
          </cell>
        </row>
        <row r="1406">
          <cell r="CO1406">
            <v>22090</v>
          </cell>
        </row>
        <row r="1407">
          <cell r="CO1407">
            <v>22100</v>
          </cell>
        </row>
        <row r="1408">
          <cell r="CO1408">
            <v>22110</v>
          </cell>
        </row>
        <row r="1409">
          <cell r="CO1409">
            <v>22120</v>
          </cell>
        </row>
        <row r="1410">
          <cell r="CO1410">
            <v>22130</v>
          </cell>
        </row>
        <row r="1411">
          <cell r="CO1411">
            <v>22140</v>
          </cell>
        </row>
        <row r="1412">
          <cell r="CO1412">
            <v>22150</v>
          </cell>
        </row>
        <row r="1413">
          <cell r="CO1413">
            <v>22160</v>
          </cell>
        </row>
        <row r="1414">
          <cell r="CO1414">
            <v>22170</v>
          </cell>
        </row>
        <row r="1415">
          <cell r="CO1415">
            <v>22180</v>
          </cell>
        </row>
        <row r="1416">
          <cell r="CO1416">
            <v>22190</v>
          </cell>
        </row>
        <row r="1417">
          <cell r="CO1417">
            <v>22200</v>
          </cell>
        </row>
        <row r="1418">
          <cell r="CO1418">
            <v>22210</v>
          </cell>
        </row>
        <row r="1419">
          <cell r="CO1419">
            <v>22220</v>
          </cell>
        </row>
        <row r="1420">
          <cell r="CO1420">
            <v>22230</v>
          </cell>
        </row>
        <row r="1421">
          <cell r="CO1421">
            <v>22240</v>
          </cell>
        </row>
        <row r="1422">
          <cell r="CO1422">
            <v>22250</v>
          </cell>
        </row>
        <row r="1423">
          <cell r="CO1423">
            <v>22260</v>
          </cell>
        </row>
        <row r="1424">
          <cell r="CO1424">
            <v>22270</v>
          </cell>
        </row>
        <row r="1425">
          <cell r="CO1425">
            <v>22280</v>
          </cell>
        </row>
        <row r="1426">
          <cell r="CO1426">
            <v>22290</v>
          </cell>
        </row>
        <row r="1427">
          <cell r="CO1427">
            <v>22300</v>
          </cell>
        </row>
        <row r="1428">
          <cell r="CO1428">
            <v>22310</v>
          </cell>
        </row>
        <row r="1429">
          <cell r="CO1429">
            <v>22320</v>
          </cell>
        </row>
        <row r="1430">
          <cell r="CO1430">
            <v>22330</v>
          </cell>
        </row>
        <row r="1431">
          <cell r="CO1431">
            <v>22340</v>
          </cell>
        </row>
        <row r="1432">
          <cell r="CO1432">
            <v>22350</v>
          </cell>
        </row>
        <row r="1433">
          <cell r="CO1433">
            <v>22360</v>
          </cell>
        </row>
        <row r="1434">
          <cell r="CO1434">
            <v>22370</v>
          </cell>
        </row>
        <row r="1435">
          <cell r="CO1435">
            <v>22380</v>
          </cell>
        </row>
        <row r="1436">
          <cell r="CO1436">
            <v>22390</v>
          </cell>
        </row>
        <row r="1437">
          <cell r="CO1437">
            <v>22400</v>
          </cell>
        </row>
        <row r="1438">
          <cell r="CO1438">
            <v>22410</v>
          </cell>
        </row>
        <row r="1439">
          <cell r="CO1439">
            <v>22420</v>
          </cell>
        </row>
        <row r="1440">
          <cell r="CO1440">
            <v>22430</v>
          </cell>
        </row>
        <row r="1441">
          <cell r="CO1441">
            <v>22440</v>
          </cell>
        </row>
        <row r="1442">
          <cell r="CO1442">
            <v>22450</v>
          </cell>
        </row>
        <row r="1443">
          <cell r="CO1443">
            <v>22460</v>
          </cell>
        </row>
        <row r="1444">
          <cell r="CO1444">
            <v>22470</v>
          </cell>
        </row>
        <row r="1445">
          <cell r="CO1445">
            <v>22480</v>
          </cell>
        </row>
        <row r="1446">
          <cell r="CO1446">
            <v>22490</v>
          </cell>
        </row>
        <row r="1447">
          <cell r="CO1447">
            <v>22500</v>
          </cell>
        </row>
        <row r="1448">
          <cell r="CO1448">
            <v>22510</v>
          </cell>
        </row>
        <row r="1449">
          <cell r="CO1449">
            <v>22520</v>
          </cell>
        </row>
        <row r="1450">
          <cell r="CO1450">
            <v>22530</v>
          </cell>
        </row>
        <row r="1451">
          <cell r="CO1451">
            <v>22540</v>
          </cell>
        </row>
        <row r="1452">
          <cell r="CO1452">
            <v>22550</v>
          </cell>
        </row>
        <row r="1453">
          <cell r="CO1453">
            <v>22560</v>
          </cell>
        </row>
        <row r="1454">
          <cell r="CO1454">
            <v>22570</v>
          </cell>
        </row>
        <row r="1455">
          <cell r="CO1455">
            <v>22580</v>
          </cell>
        </row>
        <row r="1456">
          <cell r="CO1456">
            <v>22590</v>
          </cell>
        </row>
        <row r="1457">
          <cell r="CO1457">
            <v>22600</v>
          </cell>
        </row>
        <row r="1458">
          <cell r="CO1458">
            <v>22610</v>
          </cell>
        </row>
        <row r="1459">
          <cell r="CO1459">
            <v>22620</v>
          </cell>
        </row>
        <row r="1460">
          <cell r="CO1460">
            <v>22630</v>
          </cell>
        </row>
        <row r="1461">
          <cell r="CO1461">
            <v>22640</v>
          </cell>
        </row>
        <row r="1462">
          <cell r="CO1462">
            <v>22650</v>
          </cell>
        </row>
        <row r="1463">
          <cell r="CO1463">
            <v>22660</v>
          </cell>
        </row>
        <row r="1464">
          <cell r="CO1464">
            <v>22670</v>
          </cell>
        </row>
        <row r="1465">
          <cell r="CO1465">
            <v>22680</v>
          </cell>
        </row>
        <row r="1466">
          <cell r="CO1466">
            <v>22690</v>
          </cell>
        </row>
        <row r="1467">
          <cell r="CO1467">
            <v>22700</v>
          </cell>
        </row>
        <row r="1468">
          <cell r="CO1468">
            <v>22710</v>
          </cell>
        </row>
        <row r="1469">
          <cell r="CO1469">
            <v>22720</v>
          </cell>
        </row>
        <row r="1470">
          <cell r="CO1470">
            <v>22730</v>
          </cell>
        </row>
        <row r="1471">
          <cell r="CO1471">
            <v>22740</v>
          </cell>
        </row>
        <row r="1472">
          <cell r="CO1472">
            <v>22750</v>
          </cell>
        </row>
        <row r="1473">
          <cell r="CO1473">
            <v>22760</v>
          </cell>
        </row>
        <row r="1474">
          <cell r="CO1474">
            <v>22770</v>
          </cell>
        </row>
        <row r="1475">
          <cell r="CO1475">
            <v>22780</v>
          </cell>
        </row>
        <row r="1476">
          <cell r="CO1476">
            <v>22790</v>
          </cell>
        </row>
        <row r="1477">
          <cell r="CO1477">
            <v>22800</v>
          </cell>
        </row>
        <row r="1478">
          <cell r="CO1478">
            <v>22810</v>
          </cell>
        </row>
        <row r="1479">
          <cell r="CO1479">
            <v>22820</v>
          </cell>
        </row>
        <row r="1480">
          <cell r="CO1480">
            <v>22830</v>
          </cell>
        </row>
        <row r="1481">
          <cell r="CO1481">
            <v>22840</v>
          </cell>
        </row>
        <row r="1482">
          <cell r="CO1482">
            <v>22850</v>
          </cell>
        </row>
        <row r="1483">
          <cell r="CO1483">
            <v>22860</v>
          </cell>
        </row>
        <row r="1484">
          <cell r="CO1484">
            <v>22870</v>
          </cell>
        </row>
        <row r="1485">
          <cell r="CO1485">
            <v>22880</v>
          </cell>
        </row>
        <row r="1486">
          <cell r="CO1486">
            <v>22890</v>
          </cell>
        </row>
        <row r="1487">
          <cell r="CO1487">
            <v>22900</v>
          </cell>
        </row>
        <row r="1488">
          <cell r="CO1488">
            <v>22910</v>
          </cell>
        </row>
        <row r="1489">
          <cell r="CO1489">
            <v>22920</v>
          </cell>
        </row>
        <row r="1490">
          <cell r="CO1490">
            <v>22930</v>
          </cell>
        </row>
        <row r="1491">
          <cell r="CO1491">
            <v>22940</v>
          </cell>
        </row>
        <row r="1492">
          <cell r="CO1492">
            <v>22950</v>
          </cell>
        </row>
        <row r="1493">
          <cell r="CO1493">
            <v>22960</v>
          </cell>
        </row>
        <row r="1494">
          <cell r="CO1494">
            <v>22970</v>
          </cell>
        </row>
        <row r="1495">
          <cell r="CO1495">
            <v>22980</v>
          </cell>
        </row>
        <row r="1496">
          <cell r="CO1496">
            <v>22990</v>
          </cell>
        </row>
        <row r="1497">
          <cell r="CO1497">
            <v>0</v>
          </cell>
        </row>
        <row r="1498">
          <cell r="CO1498">
            <v>23000</v>
          </cell>
        </row>
        <row r="1499">
          <cell r="CO1499">
            <v>23010</v>
          </cell>
        </row>
        <row r="1500">
          <cell r="CO1500">
            <v>23020</v>
          </cell>
        </row>
        <row r="1501">
          <cell r="CO1501">
            <v>23030</v>
          </cell>
        </row>
        <row r="1502">
          <cell r="CO1502">
            <v>23040</v>
          </cell>
        </row>
        <row r="1503">
          <cell r="CO1503">
            <v>23050</v>
          </cell>
        </row>
        <row r="1504">
          <cell r="CO1504">
            <v>23060</v>
          </cell>
        </row>
        <row r="1505">
          <cell r="CO1505">
            <v>23070</v>
          </cell>
        </row>
        <row r="1506">
          <cell r="CO1506">
            <v>23080</v>
          </cell>
        </row>
        <row r="1507">
          <cell r="CO1507">
            <v>23090</v>
          </cell>
        </row>
        <row r="1508">
          <cell r="CO1508">
            <v>23100</v>
          </cell>
        </row>
        <row r="1509">
          <cell r="CO1509">
            <v>23110</v>
          </cell>
        </row>
        <row r="1510">
          <cell r="CO1510">
            <v>23120</v>
          </cell>
        </row>
        <row r="1511">
          <cell r="CO1511">
            <v>23130</v>
          </cell>
        </row>
        <row r="1512">
          <cell r="CO1512">
            <v>23140</v>
          </cell>
        </row>
        <row r="1513">
          <cell r="CO1513">
            <v>23150</v>
          </cell>
        </row>
        <row r="1514">
          <cell r="CO1514">
            <v>23160</v>
          </cell>
        </row>
        <row r="1515">
          <cell r="CO1515">
            <v>23170</v>
          </cell>
        </row>
        <row r="1516">
          <cell r="CO1516">
            <v>23180</v>
          </cell>
        </row>
        <row r="1517">
          <cell r="CO1517">
            <v>23190</v>
          </cell>
        </row>
        <row r="1518">
          <cell r="CO1518">
            <v>23200</v>
          </cell>
        </row>
        <row r="1519">
          <cell r="CO1519">
            <v>23210</v>
          </cell>
        </row>
        <row r="1520">
          <cell r="CO1520">
            <v>23220</v>
          </cell>
        </row>
        <row r="1521">
          <cell r="CO1521">
            <v>23230</v>
          </cell>
        </row>
        <row r="1522">
          <cell r="CO1522">
            <v>23240</v>
          </cell>
        </row>
        <row r="1523">
          <cell r="CO1523">
            <v>23250</v>
          </cell>
        </row>
        <row r="1524">
          <cell r="CO1524">
            <v>23260</v>
          </cell>
        </row>
        <row r="1525">
          <cell r="CO1525">
            <v>23270</v>
          </cell>
        </row>
        <row r="1526">
          <cell r="CO1526">
            <v>23280</v>
          </cell>
        </row>
        <row r="1527">
          <cell r="CO1527">
            <v>23290</v>
          </cell>
        </row>
        <row r="1528">
          <cell r="CO1528">
            <v>23300</v>
          </cell>
        </row>
        <row r="1529">
          <cell r="CO1529">
            <v>23310</v>
          </cell>
        </row>
        <row r="1530">
          <cell r="CO1530">
            <v>23320</v>
          </cell>
        </row>
        <row r="1531">
          <cell r="CO1531">
            <v>23330</v>
          </cell>
        </row>
        <row r="1532">
          <cell r="CO1532">
            <v>23340</v>
          </cell>
        </row>
        <row r="1533">
          <cell r="CO1533">
            <v>23350</v>
          </cell>
        </row>
        <row r="1534">
          <cell r="CO1534">
            <v>23360</v>
          </cell>
        </row>
        <row r="1535">
          <cell r="CO1535">
            <v>23370</v>
          </cell>
        </row>
        <row r="1536">
          <cell r="CO1536">
            <v>23380</v>
          </cell>
        </row>
        <row r="1537">
          <cell r="CO1537">
            <v>23390</v>
          </cell>
        </row>
        <row r="1538">
          <cell r="CO1538">
            <v>23400</v>
          </cell>
        </row>
        <row r="1539">
          <cell r="CO1539">
            <v>23410</v>
          </cell>
        </row>
        <row r="1540">
          <cell r="CO1540">
            <v>23420</v>
          </cell>
        </row>
        <row r="1541">
          <cell r="CO1541">
            <v>23430</v>
          </cell>
        </row>
        <row r="1542">
          <cell r="CO1542">
            <v>23440</v>
          </cell>
        </row>
        <row r="1543">
          <cell r="CO1543">
            <v>23450</v>
          </cell>
        </row>
        <row r="1544">
          <cell r="CO1544">
            <v>23460</v>
          </cell>
        </row>
        <row r="1545">
          <cell r="CO1545">
            <v>23470</v>
          </cell>
        </row>
        <row r="1546">
          <cell r="CO1546">
            <v>23480</v>
          </cell>
        </row>
        <row r="1547">
          <cell r="CO1547">
            <v>23490</v>
          </cell>
        </row>
        <row r="1548">
          <cell r="CO1548">
            <v>23500</v>
          </cell>
        </row>
        <row r="1549">
          <cell r="CO1549">
            <v>23510</v>
          </cell>
        </row>
        <row r="1550">
          <cell r="CO1550">
            <v>23520</v>
          </cell>
        </row>
        <row r="1551">
          <cell r="CO1551">
            <v>23530</v>
          </cell>
        </row>
        <row r="1552">
          <cell r="CO1552">
            <v>23540</v>
          </cell>
        </row>
        <row r="1553">
          <cell r="CO1553">
            <v>23550</v>
          </cell>
        </row>
        <row r="1554">
          <cell r="CO1554">
            <v>23560</v>
          </cell>
        </row>
        <row r="1555">
          <cell r="CO1555">
            <v>23570</v>
          </cell>
        </row>
        <row r="1556">
          <cell r="CO1556">
            <v>23580</v>
          </cell>
        </row>
        <row r="1557">
          <cell r="CO1557">
            <v>23590</v>
          </cell>
        </row>
        <row r="1558">
          <cell r="CO1558">
            <v>23600</v>
          </cell>
        </row>
        <row r="1559">
          <cell r="CO1559">
            <v>23610</v>
          </cell>
        </row>
        <row r="1560">
          <cell r="CO1560">
            <v>23620</v>
          </cell>
        </row>
        <row r="1561">
          <cell r="CO1561">
            <v>23630</v>
          </cell>
        </row>
        <row r="1562">
          <cell r="CO1562">
            <v>23640</v>
          </cell>
        </row>
        <row r="1563">
          <cell r="CO1563">
            <v>23650</v>
          </cell>
        </row>
        <row r="1564">
          <cell r="CO1564">
            <v>23660</v>
          </cell>
        </row>
        <row r="1565">
          <cell r="CO1565">
            <v>23670</v>
          </cell>
        </row>
        <row r="1566">
          <cell r="CO1566">
            <v>23680</v>
          </cell>
        </row>
        <row r="1567">
          <cell r="CO1567">
            <v>23690</v>
          </cell>
        </row>
        <row r="1568">
          <cell r="CO1568">
            <v>23700</v>
          </cell>
        </row>
        <row r="1569">
          <cell r="CO1569">
            <v>23710</v>
          </cell>
        </row>
        <row r="1570">
          <cell r="CO1570">
            <v>23720</v>
          </cell>
        </row>
        <row r="1571">
          <cell r="CO1571">
            <v>23730</v>
          </cell>
        </row>
        <row r="1572">
          <cell r="CO1572">
            <v>23740</v>
          </cell>
        </row>
        <row r="1573">
          <cell r="CO1573">
            <v>23750</v>
          </cell>
        </row>
        <row r="1574">
          <cell r="CO1574">
            <v>23760</v>
          </cell>
        </row>
        <row r="1575">
          <cell r="CO1575">
            <v>23770</v>
          </cell>
        </row>
        <row r="1576">
          <cell r="CO1576">
            <v>23780</v>
          </cell>
        </row>
        <row r="1577">
          <cell r="CO1577">
            <v>23790</v>
          </cell>
        </row>
        <row r="1578">
          <cell r="CO1578">
            <v>23800</v>
          </cell>
        </row>
        <row r="1579">
          <cell r="CO1579">
            <v>23810</v>
          </cell>
        </row>
        <row r="1580">
          <cell r="CO1580">
            <v>23820</v>
          </cell>
        </row>
        <row r="1581">
          <cell r="CO1581">
            <v>23830</v>
          </cell>
        </row>
        <row r="1582">
          <cell r="CO1582">
            <v>23840</v>
          </cell>
        </row>
        <row r="1583">
          <cell r="CO1583">
            <v>23850</v>
          </cell>
        </row>
        <row r="1584">
          <cell r="CO1584">
            <v>23860</v>
          </cell>
        </row>
        <row r="1585">
          <cell r="CO1585">
            <v>23870</v>
          </cell>
        </row>
        <row r="1586">
          <cell r="CO1586">
            <v>23880</v>
          </cell>
        </row>
        <row r="1587">
          <cell r="CO1587">
            <v>23890</v>
          </cell>
        </row>
        <row r="1588">
          <cell r="CO1588">
            <v>23900</v>
          </cell>
        </row>
        <row r="1589">
          <cell r="CO1589">
            <v>23910</v>
          </cell>
        </row>
        <row r="1590">
          <cell r="CO1590">
            <v>23920</v>
          </cell>
        </row>
        <row r="1591">
          <cell r="CO1591">
            <v>23930</v>
          </cell>
        </row>
        <row r="1592">
          <cell r="CO1592">
            <v>23940</v>
          </cell>
        </row>
        <row r="1593">
          <cell r="CO1593">
            <v>23950</v>
          </cell>
        </row>
        <row r="1594">
          <cell r="CO1594">
            <v>23960</v>
          </cell>
        </row>
        <row r="1595">
          <cell r="CO1595">
            <v>23970</v>
          </cell>
        </row>
        <row r="1596">
          <cell r="CO1596">
            <v>23980</v>
          </cell>
        </row>
        <row r="1597">
          <cell r="CO1597">
            <v>23990</v>
          </cell>
        </row>
        <row r="1598">
          <cell r="CO1598">
            <v>0</v>
          </cell>
        </row>
        <row r="1599">
          <cell r="CO1599">
            <v>24000</v>
          </cell>
        </row>
        <row r="1600">
          <cell r="CO1600">
            <v>24010</v>
          </cell>
        </row>
        <row r="1601">
          <cell r="CO1601">
            <v>24020</v>
          </cell>
        </row>
        <row r="1602">
          <cell r="CO1602">
            <v>24030</v>
          </cell>
        </row>
        <row r="1603">
          <cell r="CO1603">
            <v>24040</v>
          </cell>
        </row>
        <row r="1604">
          <cell r="CO1604">
            <v>24050</v>
          </cell>
        </row>
        <row r="1605">
          <cell r="CO1605">
            <v>24060</v>
          </cell>
        </row>
        <row r="1606">
          <cell r="CO1606">
            <v>24070</v>
          </cell>
        </row>
        <row r="1607">
          <cell r="CO1607">
            <v>24080</v>
          </cell>
        </row>
        <row r="1608">
          <cell r="CO1608">
            <v>24090</v>
          </cell>
        </row>
        <row r="1609">
          <cell r="CO1609">
            <v>24100</v>
          </cell>
        </row>
        <row r="1610">
          <cell r="CO1610">
            <v>24110</v>
          </cell>
        </row>
        <row r="1611">
          <cell r="CO1611">
            <v>24120</v>
          </cell>
        </row>
        <row r="1612">
          <cell r="CO1612">
            <v>24130</v>
          </cell>
        </row>
        <row r="1613">
          <cell r="CO1613">
            <v>24140</v>
          </cell>
        </row>
        <row r="1614">
          <cell r="CO1614">
            <v>24150</v>
          </cell>
        </row>
        <row r="1615">
          <cell r="CO1615">
            <v>24160</v>
          </cell>
        </row>
        <row r="1616">
          <cell r="CO1616">
            <v>24170</v>
          </cell>
        </row>
        <row r="1617">
          <cell r="CO1617">
            <v>24180</v>
          </cell>
        </row>
        <row r="1618">
          <cell r="CO1618">
            <v>24190</v>
          </cell>
        </row>
        <row r="1619">
          <cell r="CO1619">
            <v>24200</v>
          </cell>
        </row>
        <row r="1620">
          <cell r="CO1620">
            <v>24210</v>
          </cell>
        </row>
        <row r="1621">
          <cell r="CO1621">
            <v>24220</v>
          </cell>
        </row>
        <row r="1622">
          <cell r="CO1622">
            <v>24230</v>
          </cell>
        </row>
        <row r="1623">
          <cell r="CO1623">
            <v>24240</v>
          </cell>
        </row>
        <row r="1624">
          <cell r="CO1624">
            <v>24250</v>
          </cell>
        </row>
        <row r="1625">
          <cell r="CO1625">
            <v>24260</v>
          </cell>
        </row>
        <row r="1626">
          <cell r="CO1626">
            <v>24270</v>
          </cell>
        </row>
        <row r="1627">
          <cell r="CO1627">
            <v>24280</v>
          </cell>
        </row>
        <row r="1628">
          <cell r="CO1628">
            <v>24290</v>
          </cell>
        </row>
        <row r="1629">
          <cell r="CO1629">
            <v>24300</v>
          </cell>
        </row>
        <row r="1630">
          <cell r="CO1630">
            <v>24310</v>
          </cell>
        </row>
        <row r="1631">
          <cell r="CO1631">
            <v>24320</v>
          </cell>
        </row>
        <row r="1632">
          <cell r="CO1632">
            <v>24330</v>
          </cell>
        </row>
        <row r="1633">
          <cell r="CO1633">
            <v>24340</v>
          </cell>
        </row>
        <row r="1634">
          <cell r="CO1634">
            <v>24350</v>
          </cell>
        </row>
        <row r="1635">
          <cell r="CO1635">
            <v>24360</v>
          </cell>
        </row>
        <row r="1636">
          <cell r="CO1636">
            <v>24370</v>
          </cell>
        </row>
        <row r="1637">
          <cell r="CO1637">
            <v>24380</v>
          </cell>
        </row>
        <row r="1638">
          <cell r="CO1638">
            <v>24390</v>
          </cell>
        </row>
        <row r="1639">
          <cell r="CO1639">
            <v>24400</v>
          </cell>
        </row>
        <row r="1640">
          <cell r="CO1640">
            <v>24410</v>
          </cell>
        </row>
        <row r="1641">
          <cell r="CO1641">
            <v>24420</v>
          </cell>
        </row>
        <row r="1642">
          <cell r="CO1642">
            <v>24430</v>
          </cell>
        </row>
        <row r="1643">
          <cell r="CO1643">
            <v>24440</v>
          </cell>
        </row>
        <row r="1644">
          <cell r="CO1644">
            <v>24450</v>
          </cell>
        </row>
        <row r="1645">
          <cell r="CO1645">
            <v>24460</v>
          </cell>
        </row>
        <row r="1646">
          <cell r="CO1646">
            <v>24470</v>
          </cell>
        </row>
        <row r="1647">
          <cell r="CO1647">
            <v>24480</v>
          </cell>
        </row>
        <row r="1648">
          <cell r="CO1648">
            <v>24490</v>
          </cell>
        </row>
        <row r="1649">
          <cell r="CO1649">
            <v>24500</v>
          </cell>
        </row>
        <row r="1650">
          <cell r="CO1650">
            <v>24510</v>
          </cell>
        </row>
        <row r="1651">
          <cell r="CO1651">
            <v>24520</v>
          </cell>
        </row>
        <row r="1652">
          <cell r="CO1652">
            <v>24530</v>
          </cell>
        </row>
        <row r="1653">
          <cell r="CO1653">
            <v>24540</v>
          </cell>
        </row>
        <row r="1654">
          <cell r="CO1654">
            <v>24550</v>
          </cell>
        </row>
        <row r="1655">
          <cell r="CO1655">
            <v>24560</v>
          </cell>
        </row>
        <row r="1656">
          <cell r="CO1656">
            <v>24570</v>
          </cell>
        </row>
        <row r="1657">
          <cell r="CO1657">
            <v>24580</v>
          </cell>
        </row>
        <row r="1658">
          <cell r="CO1658">
            <v>24590</v>
          </cell>
        </row>
        <row r="1659">
          <cell r="CO1659">
            <v>24600</v>
          </cell>
        </row>
        <ro